     </c>
      <c r="FH25">
        <v>61361</v>
      </c>
      <c r="FI25">
        <v>61427</v>
      </c>
      <c r="FJ25">
        <v>61509</v>
      </c>
      <c r="FK25">
        <v>61598</v>
      </c>
      <c r="FL25">
        <v>61727</v>
      </c>
      <c r="FM25">
        <v>61838</v>
      </c>
      <c r="FN25">
        <v>62016</v>
      </c>
      <c r="FO25">
        <v>62058</v>
      </c>
      <c r="FP25">
        <v>62058</v>
      </c>
      <c r="FQ25">
        <v>62123</v>
      </c>
      <c r="FR25">
        <v>62210</v>
      </c>
      <c r="FS25">
        <v>62357</v>
      </c>
      <c r="FT25">
        <v>62469</v>
      </c>
      <c r="FU25">
        <v>62707</v>
      </c>
      <c r="FV25">
        <v>62707</v>
      </c>
      <c r="FW25">
        <v>62781</v>
      </c>
      <c r="FX25">
        <v>62872</v>
      </c>
      <c r="FY25">
        <v>63238</v>
      </c>
      <c r="FZ25">
        <v>63499</v>
      </c>
      <c r="GA25">
        <v>63706</v>
      </c>
      <c r="GB25">
        <v>63706</v>
      </c>
      <c r="GC25">
        <v>64094</v>
      </c>
    </row>
    <row r="26" spans="1:185" x14ac:dyDescent="0.55000000000000004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  <c r="FA26">
        <v>807</v>
      </c>
      <c r="FB26">
        <v>850</v>
      </c>
      <c r="FC26">
        <v>902</v>
      </c>
      <c r="FD26">
        <v>1017</v>
      </c>
      <c r="FE26">
        <v>1053</v>
      </c>
      <c r="FF26">
        <v>1124</v>
      </c>
      <c r="FG26">
        <v>1149</v>
      </c>
      <c r="FH26">
        <v>1187</v>
      </c>
      <c r="FI26">
        <v>1199</v>
      </c>
      <c r="FJ26">
        <v>1199</v>
      </c>
      <c r="FK26">
        <v>1199</v>
      </c>
      <c r="FL26">
        <v>1199</v>
      </c>
      <c r="FM26">
        <v>1199</v>
      </c>
      <c r="FN26">
        <v>1199</v>
      </c>
      <c r="FO26">
        <v>1199</v>
      </c>
      <c r="FP26">
        <v>1199</v>
      </c>
      <c r="FQ26">
        <v>1199</v>
      </c>
      <c r="FR26">
        <v>1285</v>
      </c>
      <c r="FS26">
        <v>1285</v>
      </c>
      <c r="FT26">
        <v>1378</v>
      </c>
      <c r="FU26">
        <v>1378</v>
      </c>
      <c r="FV26">
        <v>1378</v>
      </c>
      <c r="FW26">
        <v>1378</v>
      </c>
      <c r="FX26">
        <v>1378</v>
      </c>
      <c r="FY26">
        <v>1463</v>
      </c>
      <c r="FZ26">
        <v>1602</v>
      </c>
      <c r="GA26">
        <v>1602</v>
      </c>
      <c r="GB26">
        <v>1602</v>
      </c>
      <c r="GC26">
        <v>1602</v>
      </c>
    </row>
    <row r="27" spans="1:185" x14ac:dyDescent="0.55000000000000004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  <c r="FA27">
        <v>68</v>
      </c>
      <c r="FB27">
        <v>70</v>
      </c>
      <c r="FC27">
        <v>70</v>
      </c>
      <c r="FD27">
        <v>70</v>
      </c>
      <c r="FE27">
        <v>70</v>
      </c>
      <c r="FF27">
        <v>75</v>
      </c>
      <c r="FG27">
        <v>76</v>
      </c>
      <c r="FH27">
        <v>77</v>
      </c>
      <c r="FI27">
        <v>77</v>
      </c>
      <c r="FJ27">
        <v>77</v>
      </c>
      <c r="FK27">
        <v>77</v>
      </c>
      <c r="FL27">
        <v>77</v>
      </c>
      <c r="FM27">
        <v>78</v>
      </c>
      <c r="FN27">
        <v>80</v>
      </c>
      <c r="FO27">
        <v>80</v>
      </c>
      <c r="FP27">
        <v>80</v>
      </c>
      <c r="FQ27">
        <v>80</v>
      </c>
      <c r="FR27">
        <v>80</v>
      </c>
      <c r="FS27">
        <v>80</v>
      </c>
      <c r="FT27">
        <v>82</v>
      </c>
      <c r="FU27">
        <v>84</v>
      </c>
      <c r="FV27">
        <v>84</v>
      </c>
      <c r="FW27">
        <v>84</v>
      </c>
      <c r="FX27">
        <v>84</v>
      </c>
      <c r="FY27">
        <v>86</v>
      </c>
      <c r="FZ27">
        <v>87</v>
      </c>
      <c r="GA27">
        <v>87</v>
      </c>
      <c r="GB27">
        <v>89</v>
      </c>
      <c r="GC27">
        <v>90</v>
      </c>
    </row>
    <row r="28" spans="1:185" x14ac:dyDescent="0.55000000000000004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  <c r="FA28">
        <v>25493</v>
      </c>
      <c r="FB28">
        <v>26389</v>
      </c>
      <c r="FC28">
        <v>27487</v>
      </c>
      <c r="FD28">
        <v>28503</v>
      </c>
      <c r="FE28">
        <v>29423</v>
      </c>
      <c r="FF28">
        <v>30676</v>
      </c>
      <c r="FG28">
        <v>31524</v>
      </c>
      <c r="FH28">
        <v>32125</v>
      </c>
      <c r="FI28">
        <v>33219</v>
      </c>
      <c r="FJ28">
        <v>34227</v>
      </c>
      <c r="FK28">
        <v>35528</v>
      </c>
      <c r="FL28">
        <v>36818</v>
      </c>
      <c r="FM28">
        <v>38071</v>
      </c>
      <c r="FN28">
        <v>39297</v>
      </c>
      <c r="FO28">
        <v>40509</v>
      </c>
      <c r="FP28">
        <v>41545</v>
      </c>
      <c r="FQ28">
        <v>42984</v>
      </c>
      <c r="FR28">
        <v>44113</v>
      </c>
      <c r="FS28">
        <v>45565</v>
      </c>
      <c r="FT28">
        <v>47200</v>
      </c>
      <c r="FU28">
        <v>48187</v>
      </c>
      <c r="FV28">
        <v>49250</v>
      </c>
      <c r="FW28">
        <v>50867</v>
      </c>
      <c r="FX28">
        <v>52218</v>
      </c>
      <c r="FY28">
        <v>54156</v>
      </c>
      <c r="FZ28">
        <v>56102</v>
      </c>
      <c r="GA28">
        <v>58138</v>
      </c>
      <c r="GB28">
        <v>59582</v>
      </c>
      <c r="GC28">
        <v>60991</v>
      </c>
    </row>
    <row r="29" spans="1:185" x14ac:dyDescent="0.55000000000000004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  <c r="FA29">
        <v>3525</v>
      </c>
      <c r="FB29">
        <v>3588</v>
      </c>
      <c r="FC29">
        <v>3676</v>
      </c>
      <c r="FD29">
        <v>3796</v>
      </c>
      <c r="FE29">
        <v>3935</v>
      </c>
      <c r="FF29">
        <v>3935</v>
      </c>
      <c r="FG29">
        <v>3935</v>
      </c>
      <c r="FH29">
        <v>4325</v>
      </c>
      <c r="FI29">
        <v>4453</v>
      </c>
      <c r="FJ29">
        <v>4606</v>
      </c>
      <c r="FK29">
        <v>4788</v>
      </c>
      <c r="FL29">
        <v>4962</v>
      </c>
      <c r="FM29">
        <v>4962</v>
      </c>
      <c r="FN29">
        <v>4962</v>
      </c>
      <c r="FO29">
        <v>5458</v>
      </c>
      <c r="FP29">
        <v>5621</v>
      </c>
      <c r="FQ29">
        <v>5869</v>
      </c>
      <c r="FR29">
        <v>6086</v>
      </c>
      <c r="FS29">
        <v>6402</v>
      </c>
      <c r="FT29">
        <v>6719</v>
      </c>
      <c r="FU29">
        <v>6877</v>
      </c>
      <c r="FV29">
        <v>6981</v>
      </c>
      <c r="FW29">
        <v>6981</v>
      </c>
      <c r="FX29">
        <v>7411</v>
      </c>
      <c r="FY29">
        <v>7681</v>
      </c>
      <c r="FZ29">
        <v>7908</v>
      </c>
      <c r="GA29">
        <v>8161</v>
      </c>
      <c r="GB29">
        <v>8340</v>
      </c>
      <c r="GC29">
        <v>8479</v>
      </c>
    </row>
    <row r="30" spans="1:185" x14ac:dyDescent="0.55000000000000004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67579</v>
      </c>
      <c r="EZ30">
        <v>1083341</v>
      </c>
      <c r="FA30">
        <v>1106470</v>
      </c>
      <c r="FB30">
        <v>1145906</v>
      </c>
      <c r="FC30">
        <v>1188631</v>
      </c>
      <c r="FD30">
        <v>1228114</v>
      </c>
      <c r="FE30">
        <v>1274974</v>
      </c>
      <c r="FF30">
        <v>1313667</v>
      </c>
      <c r="FG30">
        <v>1344143</v>
      </c>
      <c r="FH30">
        <v>1368195</v>
      </c>
      <c r="FI30">
        <v>1402041</v>
      </c>
      <c r="FJ30">
        <v>1448753</v>
      </c>
      <c r="FK30">
        <v>1496858</v>
      </c>
      <c r="FL30">
        <v>1539081</v>
      </c>
      <c r="FM30">
        <v>1577004</v>
      </c>
      <c r="FN30">
        <v>1603055</v>
      </c>
      <c r="FO30">
        <v>1623284</v>
      </c>
      <c r="FP30">
        <v>1668589</v>
      </c>
      <c r="FQ30">
        <v>1713160</v>
      </c>
      <c r="FR30">
        <v>1755779</v>
      </c>
      <c r="FS30">
        <v>1800827</v>
      </c>
      <c r="FT30">
        <v>1839850</v>
      </c>
      <c r="FU30">
        <v>1864681</v>
      </c>
      <c r="FV30">
        <v>1884967</v>
      </c>
      <c r="FW30">
        <v>1926824</v>
      </c>
      <c r="FX30">
        <v>1966748</v>
      </c>
      <c r="FY30">
        <v>2012151</v>
      </c>
      <c r="FZ30">
        <v>2046328</v>
      </c>
      <c r="GA30">
        <v>2074860</v>
      </c>
      <c r="GB30">
        <v>2098389</v>
      </c>
      <c r="GC30">
        <v>2118646</v>
      </c>
    </row>
    <row r="31" spans="1:185" x14ac:dyDescent="0.55000000000000004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  <c r="FA31">
        <v>141</v>
      </c>
      <c r="FB31">
        <v>141</v>
      </c>
      <c r="FC31">
        <v>141</v>
      </c>
      <c r="FD31">
        <v>141</v>
      </c>
      <c r="FE31">
        <v>141</v>
      </c>
      <c r="FF31">
        <v>141</v>
      </c>
      <c r="FG31">
        <v>141</v>
      </c>
      <c r="FH31">
        <v>141</v>
      </c>
      <c r="FI31">
        <v>141</v>
      </c>
      <c r="FJ31">
        <v>141</v>
      </c>
      <c r="FK31">
        <v>141</v>
      </c>
      <c r="FL31">
        <v>141</v>
      </c>
      <c r="FM31">
        <v>141</v>
      </c>
      <c r="FN31">
        <v>141</v>
      </c>
      <c r="FO31">
        <v>141</v>
      </c>
      <c r="FP31">
        <v>141</v>
      </c>
      <c r="FQ31">
        <v>141</v>
      </c>
      <c r="FR31">
        <v>141</v>
      </c>
      <c r="FS31">
        <v>141</v>
      </c>
      <c r="FT31">
        <v>141</v>
      </c>
      <c r="FU31">
        <v>141</v>
      </c>
      <c r="FV31">
        <v>141</v>
      </c>
      <c r="FW31">
        <v>141</v>
      </c>
      <c r="FX31">
        <v>141</v>
      </c>
      <c r="FY31">
        <v>141</v>
      </c>
      <c r="FZ31">
        <v>141</v>
      </c>
      <c r="GA31">
        <v>141</v>
      </c>
      <c r="GB31">
        <v>141</v>
      </c>
      <c r="GC31">
        <v>141</v>
      </c>
    </row>
    <row r="32" spans="1:185" x14ac:dyDescent="0.55000000000000004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  <c r="FA32">
        <v>3984</v>
      </c>
      <c r="FB32">
        <v>4114</v>
      </c>
      <c r="FC32">
        <v>4242</v>
      </c>
      <c r="FD32">
        <v>4408</v>
      </c>
      <c r="FE32">
        <v>4513</v>
      </c>
      <c r="FF32">
        <v>4625</v>
      </c>
      <c r="FG32">
        <v>4691</v>
      </c>
      <c r="FH32">
        <v>4831</v>
      </c>
      <c r="FI32">
        <v>4989</v>
      </c>
      <c r="FJ32">
        <v>5154</v>
      </c>
      <c r="FK32">
        <v>5315</v>
      </c>
      <c r="FL32">
        <v>5497</v>
      </c>
      <c r="FM32">
        <v>5677</v>
      </c>
      <c r="FN32">
        <v>5740</v>
      </c>
      <c r="FO32">
        <v>5914</v>
      </c>
      <c r="FP32">
        <v>6102</v>
      </c>
      <c r="FQ32">
        <v>6342</v>
      </c>
      <c r="FR32">
        <v>6672</v>
      </c>
      <c r="FS32">
        <v>6964</v>
      </c>
      <c r="FT32">
        <v>7175</v>
      </c>
      <c r="FU32">
        <v>7252</v>
      </c>
      <c r="FV32">
        <v>7411</v>
      </c>
      <c r="FW32">
        <v>7645</v>
      </c>
      <c r="FX32">
        <v>7877</v>
      </c>
      <c r="FY32">
        <v>8144</v>
      </c>
      <c r="FZ32">
        <v>8442</v>
      </c>
      <c r="GA32">
        <v>8638</v>
      </c>
      <c r="GB32">
        <v>8733</v>
      </c>
      <c r="GC32">
        <v>8929</v>
      </c>
    </row>
    <row r="33" spans="1:185" x14ac:dyDescent="0.55000000000000004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  <c r="FA33">
        <v>903</v>
      </c>
      <c r="FB33">
        <v>907</v>
      </c>
      <c r="FC33">
        <v>919</v>
      </c>
      <c r="FD33">
        <v>934</v>
      </c>
      <c r="FE33">
        <v>941</v>
      </c>
      <c r="FF33">
        <v>941</v>
      </c>
      <c r="FG33">
        <v>959</v>
      </c>
      <c r="FH33">
        <v>959</v>
      </c>
      <c r="FI33">
        <v>962</v>
      </c>
      <c r="FJ33">
        <v>962</v>
      </c>
      <c r="FK33">
        <v>967</v>
      </c>
      <c r="FL33">
        <v>980</v>
      </c>
      <c r="FM33">
        <v>987</v>
      </c>
      <c r="FN33">
        <v>987</v>
      </c>
      <c r="FO33">
        <v>1000</v>
      </c>
      <c r="FP33">
        <v>1003</v>
      </c>
      <c r="FQ33">
        <v>1003</v>
      </c>
      <c r="FR33">
        <v>1005</v>
      </c>
      <c r="FS33">
        <v>1020</v>
      </c>
      <c r="FT33">
        <v>1033</v>
      </c>
      <c r="FU33">
        <v>1036</v>
      </c>
      <c r="FV33">
        <v>1036</v>
      </c>
      <c r="FW33">
        <v>1037</v>
      </c>
      <c r="FX33">
        <v>1038</v>
      </c>
      <c r="FY33">
        <v>1038</v>
      </c>
      <c r="FZ33">
        <v>1045</v>
      </c>
      <c r="GA33">
        <v>1047</v>
      </c>
      <c r="GB33">
        <v>1052</v>
      </c>
      <c r="GC33">
        <v>1065</v>
      </c>
    </row>
    <row r="34" spans="1:185" x14ac:dyDescent="0.55000000000000004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  <c r="FA34">
        <v>944</v>
      </c>
      <c r="FB34">
        <v>982</v>
      </c>
      <c r="FC34">
        <v>999</v>
      </c>
      <c r="FD34">
        <v>1003</v>
      </c>
      <c r="FE34">
        <v>1027</v>
      </c>
      <c r="FF34">
        <v>1091</v>
      </c>
      <c r="FG34">
        <v>1155</v>
      </c>
      <c r="FH34">
        <v>1165</v>
      </c>
      <c r="FI34">
        <v>1227</v>
      </c>
      <c r="FJ34">
        <v>1267</v>
      </c>
      <c r="FK34">
        <v>1301</v>
      </c>
      <c r="FL34">
        <v>1382</v>
      </c>
      <c r="FM34">
        <v>1421</v>
      </c>
      <c r="FN34">
        <v>1451</v>
      </c>
      <c r="FO34">
        <v>1463</v>
      </c>
      <c r="FP34">
        <v>1499</v>
      </c>
      <c r="FQ34">
        <v>1542</v>
      </c>
      <c r="FR34">
        <v>1552</v>
      </c>
      <c r="FS34">
        <v>1591</v>
      </c>
      <c r="FT34">
        <v>1623</v>
      </c>
      <c r="FU34">
        <v>1623</v>
      </c>
      <c r="FV34">
        <v>1698</v>
      </c>
      <c r="FW34">
        <v>1722</v>
      </c>
      <c r="FX34">
        <v>1780</v>
      </c>
      <c r="FY34">
        <v>1894</v>
      </c>
      <c r="FZ34">
        <v>1939</v>
      </c>
      <c r="GA34">
        <v>2014</v>
      </c>
      <c r="GB34">
        <v>2045</v>
      </c>
      <c r="GC34">
        <v>2071</v>
      </c>
    </row>
    <row r="35" spans="1:185" x14ac:dyDescent="0.55000000000000004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  <c r="FA35">
        <v>130</v>
      </c>
      <c r="FB35">
        <v>130</v>
      </c>
      <c r="FC35">
        <v>130</v>
      </c>
      <c r="FD35">
        <v>130</v>
      </c>
      <c r="FE35">
        <v>139</v>
      </c>
      <c r="FF35">
        <v>141</v>
      </c>
      <c r="FG35">
        <v>141</v>
      </c>
      <c r="FH35">
        <v>141</v>
      </c>
      <c r="FI35">
        <v>141</v>
      </c>
      <c r="FJ35">
        <v>141</v>
      </c>
      <c r="FK35">
        <v>141</v>
      </c>
      <c r="FL35">
        <v>141</v>
      </c>
      <c r="FM35">
        <v>141</v>
      </c>
      <c r="FN35">
        <v>141</v>
      </c>
      <c r="FO35">
        <v>141</v>
      </c>
      <c r="FP35">
        <v>141</v>
      </c>
      <c r="FQ35">
        <v>141</v>
      </c>
      <c r="FR35">
        <v>141</v>
      </c>
      <c r="FS35">
        <v>141</v>
      </c>
      <c r="FT35">
        <v>156</v>
      </c>
      <c r="FU35">
        <v>156</v>
      </c>
      <c r="FV35">
        <v>165</v>
      </c>
      <c r="FW35">
        <v>165</v>
      </c>
      <c r="FX35">
        <v>166</v>
      </c>
      <c r="FY35">
        <v>171</v>
      </c>
      <c r="FZ35">
        <v>171</v>
      </c>
      <c r="GA35">
        <v>171</v>
      </c>
      <c r="GB35">
        <v>171</v>
      </c>
      <c r="GC35">
        <v>171</v>
      </c>
    </row>
    <row r="36" spans="1:185" x14ac:dyDescent="0.55000000000000004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  <c r="FA36">
        <v>12041</v>
      </c>
      <c r="FB36">
        <v>12270</v>
      </c>
      <c r="FC36">
        <v>12592</v>
      </c>
      <c r="FD36">
        <v>12592</v>
      </c>
      <c r="FE36">
        <v>12592</v>
      </c>
      <c r="FF36">
        <v>12592</v>
      </c>
      <c r="FG36">
        <v>12592</v>
      </c>
      <c r="FH36">
        <v>12592</v>
      </c>
      <c r="FI36">
        <v>12592</v>
      </c>
      <c r="FJ36">
        <v>12592</v>
      </c>
      <c r="FK36">
        <v>12592</v>
      </c>
      <c r="FL36">
        <v>12592</v>
      </c>
      <c r="FM36">
        <v>12592</v>
      </c>
      <c r="FN36">
        <v>12592</v>
      </c>
      <c r="FO36">
        <v>12592</v>
      </c>
      <c r="FP36">
        <v>14916</v>
      </c>
      <c r="FQ36">
        <v>14916</v>
      </c>
      <c r="FR36">
        <v>14916</v>
      </c>
      <c r="FS36">
        <v>14916</v>
      </c>
      <c r="FT36">
        <v>15173</v>
      </c>
      <c r="FU36">
        <v>15173</v>
      </c>
      <c r="FV36">
        <v>15173</v>
      </c>
      <c r="FW36">
        <v>15173</v>
      </c>
      <c r="FX36">
        <v>15173</v>
      </c>
      <c r="FY36">
        <v>16157</v>
      </c>
      <c r="FZ36">
        <v>16157</v>
      </c>
      <c r="GA36">
        <v>16157</v>
      </c>
      <c r="GB36">
        <v>16157</v>
      </c>
      <c r="GC36">
        <v>16157</v>
      </c>
    </row>
    <row r="37" spans="1:185" x14ac:dyDescent="0.55000000000000004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  <c r="FA37">
        <v>7736</v>
      </c>
      <c r="FB37">
        <v>7781</v>
      </c>
      <c r="FC37">
        <v>7825</v>
      </c>
      <c r="FD37">
        <v>7851</v>
      </c>
      <c r="FE37">
        <v>7888</v>
      </c>
      <c r="FF37">
        <v>7957</v>
      </c>
      <c r="FG37">
        <v>7996</v>
      </c>
      <c r="FH37">
        <v>8067</v>
      </c>
      <c r="FI37">
        <v>8108</v>
      </c>
      <c r="FJ37">
        <v>8108</v>
      </c>
      <c r="FK37">
        <v>8202</v>
      </c>
      <c r="FL37">
        <v>8259</v>
      </c>
      <c r="FM37">
        <v>8259</v>
      </c>
      <c r="FN37">
        <v>8259</v>
      </c>
      <c r="FO37">
        <v>8389</v>
      </c>
      <c r="FP37">
        <v>8436</v>
      </c>
      <c r="FQ37">
        <v>8482</v>
      </c>
      <c r="FR37">
        <v>8519</v>
      </c>
      <c r="FS37">
        <v>8596</v>
      </c>
      <c r="FT37">
        <v>8596</v>
      </c>
      <c r="FU37">
        <v>8596</v>
      </c>
      <c r="FV37">
        <v>8826</v>
      </c>
      <c r="FW37">
        <v>8912</v>
      </c>
      <c r="FX37">
        <v>8994</v>
      </c>
      <c r="FY37">
        <v>9114</v>
      </c>
      <c r="FZ37">
        <v>9219</v>
      </c>
      <c r="GA37">
        <v>9219</v>
      </c>
      <c r="GB37">
        <v>9219</v>
      </c>
      <c r="GC37">
        <v>9587</v>
      </c>
    </row>
    <row r="38" spans="1:185" x14ac:dyDescent="0.55000000000000004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  <c r="FA38">
        <v>2822</v>
      </c>
      <c r="FB38">
        <v>2835</v>
      </c>
      <c r="FC38">
        <v>2849</v>
      </c>
      <c r="FD38">
        <v>2869</v>
      </c>
      <c r="FE38">
        <v>2878</v>
      </c>
      <c r="FF38">
        <v>2878</v>
      </c>
      <c r="FG38">
        <v>2878</v>
      </c>
      <c r="FH38">
        <v>2904</v>
      </c>
      <c r="FI38">
        <v>2916</v>
      </c>
      <c r="FJ38">
        <v>2916</v>
      </c>
      <c r="FK38">
        <v>2940</v>
      </c>
      <c r="FL38">
        <v>2947</v>
      </c>
      <c r="FM38">
        <v>2947</v>
      </c>
      <c r="FN38">
        <v>2947</v>
      </c>
      <c r="FO38">
        <v>2978</v>
      </c>
      <c r="FP38">
        <v>2990</v>
      </c>
      <c r="FQ38">
        <v>3008</v>
      </c>
      <c r="FR38">
        <v>3028</v>
      </c>
      <c r="FS38">
        <v>3053</v>
      </c>
      <c r="FT38">
        <v>3053</v>
      </c>
      <c r="FU38">
        <v>3053</v>
      </c>
      <c r="FV38">
        <v>3053</v>
      </c>
      <c r="FW38">
        <v>3128</v>
      </c>
      <c r="FX38">
        <v>3149</v>
      </c>
      <c r="FY38">
        <v>3170</v>
      </c>
      <c r="FZ38">
        <v>3198</v>
      </c>
      <c r="GA38">
        <v>3198</v>
      </c>
      <c r="GB38">
        <v>3198</v>
      </c>
      <c r="GC38">
        <v>3300</v>
      </c>
    </row>
    <row r="39" spans="1:185" x14ac:dyDescent="0.55000000000000004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  <c r="FA39">
        <v>13</v>
      </c>
      <c r="FB39">
        <v>13</v>
      </c>
      <c r="FC39">
        <v>13</v>
      </c>
      <c r="FD39">
        <v>13</v>
      </c>
      <c r="FE39">
        <v>13</v>
      </c>
      <c r="FF39">
        <v>13</v>
      </c>
      <c r="FG39">
        <v>13</v>
      </c>
      <c r="FH39">
        <v>13</v>
      </c>
      <c r="FI39">
        <v>13</v>
      </c>
      <c r="FJ39">
        <v>13</v>
      </c>
      <c r="FK39">
        <v>13</v>
      </c>
      <c r="FL39">
        <v>13</v>
      </c>
      <c r="FM39">
        <v>13</v>
      </c>
      <c r="FN39">
        <v>13</v>
      </c>
      <c r="FO39">
        <v>13</v>
      </c>
      <c r="FP39">
        <v>13</v>
      </c>
      <c r="FQ39">
        <v>13</v>
      </c>
      <c r="FR39">
        <v>13</v>
      </c>
      <c r="FS39">
        <v>13</v>
      </c>
      <c r="FT39">
        <v>13</v>
      </c>
      <c r="FU39">
        <v>13</v>
      </c>
      <c r="FV39">
        <v>13</v>
      </c>
      <c r="FW39">
        <v>13</v>
      </c>
      <c r="FX39">
        <v>13</v>
      </c>
      <c r="FY39">
        <v>13</v>
      </c>
      <c r="FZ39">
        <v>13</v>
      </c>
      <c r="GA39">
        <v>13</v>
      </c>
      <c r="GB39">
        <v>13</v>
      </c>
      <c r="GC39">
        <v>13</v>
      </c>
    </row>
    <row r="40" spans="1:185" x14ac:dyDescent="0.55000000000000004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  <c r="FA40">
        <v>314</v>
      </c>
      <c r="FB40">
        <v>314</v>
      </c>
      <c r="FC40">
        <v>315</v>
      </c>
      <c r="FD40">
        <v>316</v>
      </c>
      <c r="FE40">
        <v>318</v>
      </c>
      <c r="FF40">
        <v>322</v>
      </c>
      <c r="FG40">
        <v>322</v>
      </c>
      <c r="FH40">
        <v>324</v>
      </c>
      <c r="FI40">
        <v>325</v>
      </c>
      <c r="FJ40">
        <v>325</v>
      </c>
      <c r="FK40">
        <v>325</v>
      </c>
      <c r="FL40">
        <v>325</v>
      </c>
      <c r="FM40">
        <v>325</v>
      </c>
      <c r="FN40">
        <v>325</v>
      </c>
      <c r="FO40">
        <v>325</v>
      </c>
      <c r="FP40">
        <v>325</v>
      </c>
      <c r="FQ40">
        <v>325</v>
      </c>
      <c r="FR40">
        <v>325</v>
      </c>
      <c r="FS40">
        <v>325</v>
      </c>
      <c r="FT40">
        <v>325</v>
      </c>
      <c r="FU40">
        <v>325</v>
      </c>
      <c r="FV40">
        <v>325</v>
      </c>
      <c r="FW40">
        <v>330</v>
      </c>
      <c r="FX40">
        <v>330</v>
      </c>
      <c r="FY40">
        <v>331</v>
      </c>
      <c r="FZ40">
        <v>336</v>
      </c>
      <c r="GA40">
        <v>337</v>
      </c>
      <c r="GB40">
        <v>343</v>
      </c>
      <c r="GC40">
        <v>354</v>
      </c>
    </row>
    <row r="41" spans="1:185" x14ac:dyDescent="0.55000000000000004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  <c r="FA41">
        <v>164</v>
      </c>
      <c r="FB41">
        <v>165</v>
      </c>
      <c r="FC41">
        <v>165</v>
      </c>
      <c r="FD41">
        <v>165</v>
      </c>
      <c r="FE41">
        <v>165</v>
      </c>
      <c r="FF41">
        <v>165</v>
      </c>
      <c r="FG41">
        <v>165</v>
      </c>
      <c r="FH41">
        <v>165</v>
      </c>
      <c r="FI41">
        <v>165</v>
      </c>
      <c r="FJ41">
        <v>165</v>
      </c>
      <c r="FK41">
        <v>165</v>
      </c>
      <c r="FL41">
        <v>165</v>
      </c>
      <c r="FM41">
        <v>165</v>
      </c>
      <c r="FN41">
        <v>165</v>
      </c>
      <c r="FO41">
        <v>165</v>
      </c>
      <c r="FP41">
        <v>165</v>
      </c>
      <c r="FQ41">
        <v>165</v>
      </c>
      <c r="FR41">
        <v>166</v>
      </c>
      <c r="FS41">
        <v>166</v>
      </c>
      <c r="FT41">
        <v>166</v>
      </c>
      <c r="FU41">
        <v>166</v>
      </c>
      <c r="FV41">
        <v>166</v>
      </c>
      <c r="FW41">
        <v>167</v>
      </c>
      <c r="FX41">
        <v>168</v>
      </c>
      <c r="FY41">
        <v>168</v>
      </c>
      <c r="FZ41">
        <v>168</v>
      </c>
      <c r="GA41">
        <v>168</v>
      </c>
      <c r="GB41">
        <v>169</v>
      </c>
      <c r="GC41">
        <v>170</v>
      </c>
    </row>
    <row r="42" spans="1:185" x14ac:dyDescent="0.55000000000000004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  <c r="FA42">
        <v>261</v>
      </c>
      <c r="FB42">
        <v>261</v>
      </c>
      <c r="FC42">
        <v>261</v>
      </c>
      <c r="FD42">
        <v>261</v>
      </c>
      <c r="FE42">
        <v>261</v>
      </c>
      <c r="FF42">
        <v>261</v>
      </c>
      <c r="FG42">
        <v>261</v>
      </c>
      <c r="FH42">
        <v>261</v>
      </c>
      <c r="FI42">
        <v>261</v>
      </c>
      <c r="FJ42">
        <v>261</v>
      </c>
      <c r="FK42">
        <v>261</v>
      </c>
      <c r="FL42">
        <v>261</v>
      </c>
      <c r="FM42">
        <v>261</v>
      </c>
      <c r="FN42">
        <v>261</v>
      </c>
      <c r="FO42">
        <v>261</v>
      </c>
      <c r="FP42">
        <v>261</v>
      </c>
      <c r="FQ42">
        <v>261</v>
      </c>
      <c r="FR42">
        <v>261</v>
      </c>
      <c r="FS42">
        <v>262</v>
      </c>
      <c r="FT42">
        <v>262</v>
      </c>
      <c r="FU42">
        <v>262</v>
      </c>
      <c r="FV42">
        <v>262</v>
      </c>
      <c r="FW42">
        <v>262</v>
      </c>
      <c r="FX42">
        <v>262</v>
      </c>
      <c r="FY42">
        <v>262</v>
      </c>
      <c r="FZ42">
        <v>262</v>
      </c>
      <c r="GA42">
        <v>262</v>
      </c>
      <c r="GB42">
        <v>262</v>
      </c>
      <c r="GC42">
        <v>262</v>
      </c>
    </row>
    <row r="43" spans="1:185" x14ac:dyDescent="0.55000000000000004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  <c r="FA43">
        <v>1061</v>
      </c>
      <c r="FB43">
        <v>1061</v>
      </c>
      <c r="FC43">
        <v>1061</v>
      </c>
      <c r="FD43">
        <v>1061</v>
      </c>
      <c r="FE43">
        <v>1061</v>
      </c>
      <c r="FF43">
        <v>1061</v>
      </c>
      <c r="FG43">
        <v>1061</v>
      </c>
      <c r="FH43">
        <v>1061</v>
      </c>
      <c r="FI43">
        <v>1062</v>
      </c>
      <c r="FJ43">
        <v>1063</v>
      </c>
      <c r="FK43">
        <v>1064</v>
      </c>
      <c r="FL43">
        <v>1064</v>
      </c>
      <c r="FM43">
        <v>1064</v>
      </c>
      <c r="FN43">
        <v>1064</v>
      </c>
      <c r="FO43">
        <v>1065</v>
      </c>
      <c r="FP43">
        <v>1065</v>
      </c>
      <c r="FQ43">
        <v>1066</v>
      </c>
      <c r="FR43">
        <v>1066</v>
      </c>
      <c r="FS43">
        <v>1066</v>
      </c>
      <c r="FT43">
        <v>1066</v>
      </c>
      <c r="FU43">
        <v>1066</v>
      </c>
      <c r="FV43">
        <v>1066</v>
      </c>
      <c r="FW43">
        <v>1066</v>
      </c>
      <c r="FX43">
        <v>1067</v>
      </c>
      <c r="FY43">
        <v>1067</v>
      </c>
      <c r="FZ43">
        <v>1067</v>
      </c>
      <c r="GA43">
        <v>1067</v>
      </c>
      <c r="GB43">
        <v>1067</v>
      </c>
      <c r="GC43">
        <v>1067</v>
      </c>
    </row>
    <row r="44" spans="1:185" x14ac:dyDescent="0.55000000000000004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  <c r="FA44">
        <v>35418</v>
      </c>
      <c r="FB44">
        <v>35657</v>
      </c>
      <c r="FC44">
        <v>35861</v>
      </c>
      <c r="FD44">
        <v>36046</v>
      </c>
      <c r="FE44">
        <v>36151</v>
      </c>
      <c r="FF44">
        <v>36322</v>
      </c>
      <c r="FG44">
        <v>36597</v>
      </c>
      <c r="FH44">
        <v>36823</v>
      </c>
      <c r="FI44">
        <v>36961</v>
      </c>
      <c r="FJ44">
        <v>37085</v>
      </c>
      <c r="FK44">
        <v>37242</v>
      </c>
      <c r="FL44">
        <v>37407</v>
      </c>
      <c r="FM44">
        <v>37525</v>
      </c>
      <c r="FN44">
        <v>37653</v>
      </c>
      <c r="FO44">
        <v>37829</v>
      </c>
      <c r="FP44">
        <v>37917</v>
      </c>
      <c r="FQ44">
        <v>38079</v>
      </c>
      <c r="FR44">
        <v>38200</v>
      </c>
      <c r="FS44">
        <v>38323</v>
      </c>
      <c r="FT44">
        <v>38398</v>
      </c>
      <c r="FU44">
        <v>38481</v>
      </c>
      <c r="FV44">
        <v>38730</v>
      </c>
      <c r="FW44">
        <v>38814</v>
      </c>
      <c r="FX44">
        <v>38918</v>
      </c>
      <c r="FY44">
        <v>39043</v>
      </c>
      <c r="FZ44">
        <v>39164</v>
      </c>
      <c r="GA44">
        <v>39316</v>
      </c>
      <c r="GB44">
        <v>39434</v>
      </c>
      <c r="GC44">
        <v>39553</v>
      </c>
    </row>
    <row r="45" spans="1:185" x14ac:dyDescent="0.55000000000000004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  <c r="FA45">
        <v>27</v>
      </c>
      <c r="FB45">
        <v>27</v>
      </c>
      <c r="FC45">
        <v>27</v>
      </c>
      <c r="FD45">
        <v>27</v>
      </c>
      <c r="FE45">
        <v>27</v>
      </c>
      <c r="FF45">
        <v>27</v>
      </c>
      <c r="FG45">
        <v>27</v>
      </c>
      <c r="FH45">
        <v>27</v>
      </c>
      <c r="FI45">
        <v>27</v>
      </c>
      <c r="FJ45">
        <v>27</v>
      </c>
      <c r="FK45">
        <v>27</v>
      </c>
      <c r="FL45">
        <v>27</v>
      </c>
      <c r="FM45">
        <v>30</v>
      </c>
      <c r="FN45">
        <v>32</v>
      </c>
      <c r="FO45">
        <v>32</v>
      </c>
      <c r="FP45">
        <v>32</v>
      </c>
      <c r="FQ45">
        <v>32</v>
      </c>
      <c r="FR45">
        <v>33</v>
      </c>
      <c r="FS45">
        <v>33</v>
      </c>
      <c r="FT45">
        <v>33</v>
      </c>
      <c r="FU45">
        <v>34</v>
      </c>
      <c r="FV45">
        <v>35</v>
      </c>
      <c r="FW45">
        <v>36</v>
      </c>
      <c r="FX45">
        <v>36</v>
      </c>
      <c r="FY45">
        <v>36</v>
      </c>
      <c r="FZ45">
        <v>36</v>
      </c>
      <c r="GA45">
        <v>36</v>
      </c>
      <c r="GB45">
        <v>36</v>
      </c>
      <c r="GC45">
        <v>36</v>
      </c>
    </row>
    <row r="46" spans="1:185" x14ac:dyDescent="0.55000000000000004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  <c r="FA46">
        <v>54835</v>
      </c>
      <c r="FB46">
        <v>54884</v>
      </c>
      <c r="FC46">
        <v>54937</v>
      </c>
      <c r="FD46">
        <v>55079</v>
      </c>
      <c r="FE46">
        <v>55079</v>
      </c>
      <c r="FF46">
        <v>55079</v>
      </c>
      <c r="FG46">
        <v>55079</v>
      </c>
      <c r="FH46">
        <v>55390</v>
      </c>
      <c r="FI46">
        <v>55458</v>
      </c>
      <c r="FJ46">
        <v>55524</v>
      </c>
      <c r="FK46">
        <v>55593</v>
      </c>
      <c r="FL46">
        <v>55682</v>
      </c>
      <c r="FM46">
        <v>55784</v>
      </c>
      <c r="FN46">
        <v>55863</v>
      </c>
      <c r="FO46">
        <v>55937</v>
      </c>
      <c r="FP46">
        <v>55997</v>
      </c>
      <c r="FQ46">
        <v>56079</v>
      </c>
      <c r="FR46">
        <v>56216</v>
      </c>
      <c r="FS46">
        <v>56316</v>
      </c>
      <c r="FT46">
        <v>56407</v>
      </c>
      <c r="FU46">
        <v>56521</v>
      </c>
      <c r="FV46">
        <v>56621</v>
      </c>
      <c r="FW46">
        <v>56730</v>
      </c>
      <c r="FX46">
        <v>56859</v>
      </c>
      <c r="FY46">
        <v>57001</v>
      </c>
      <c r="FZ46">
        <v>57142</v>
      </c>
      <c r="GA46">
        <v>57300</v>
      </c>
      <c r="GB46">
        <v>57466</v>
      </c>
      <c r="GC46">
        <v>57616</v>
      </c>
    </row>
    <row r="47" spans="1:185" x14ac:dyDescent="0.55000000000000004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  <c r="FA47">
        <v>751</v>
      </c>
      <c r="FB47">
        <v>753</v>
      </c>
      <c r="FC47">
        <v>757</v>
      </c>
      <c r="FD47">
        <v>759</v>
      </c>
      <c r="FE47">
        <v>772</v>
      </c>
      <c r="FF47">
        <v>777</v>
      </c>
      <c r="FG47">
        <v>778</v>
      </c>
      <c r="FH47">
        <v>779</v>
      </c>
      <c r="FI47">
        <v>785</v>
      </c>
      <c r="FJ47">
        <v>785</v>
      </c>
      <c r="FK47">
        <v>795</v>
      </c>
      <c r="FL47">
        <v>796</v>
      </c>
      <c r="FM47">
        <v>796</v>
      </c>
      <c r="FN47">
        <v>796</v>
      </c>
      <c r="FO47">
        <v>805</v>
      </c>
      <c r="FP47">
        <v>806</v>
      </c>
      <c r="FQ47">
        <v>808</v>
      </c>
      <c r="FR47">
        <v>813</v>
      </c>
      <c r="FS47">
        <v>815</v>
      </c>
      <c r="FT47">
        <v>815</v>
      </c>
      <c r="FU47">
        <v>815</v>
      </c>
      <c r="FV47">
        <v>871</v>
      </c>
      <c r="FW47">
        <v>876</v>
      </c>
      <c r="FX47">
        <v>881</v>
      </c>
      <c r="FY47">
        <v>923</v>
      </c>
      <c r="FZ47">
        <v>936</v>
      </c>
      <c r="GA47">
        <v>941</v>
      </c>
      <c r="GB47">
        <v>943</v>
      </c>
      <c r="GC47">
        <v>962</v>
      </c>
    </row>
    <row r="48" spans="1:185" x14ac:dyDescent="0.55000000000000004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  <c r="FA48">
        <v>2963</v>
      </c>
      <c r="FB48">
        <v>3051</v>
      </c>
      <c r="FC48">
        <v>3099</v>
      </c>
      <c r="FD48">
        <v>3244</v>
      </c>
      <c r="FE48">
        <v>3340</v>
      </c>
      <c r="FF48">
        <v>3429</v>
      </c>
      <c r="FG48">
        <v>3429</v>
      </c>
      <c r="FH48">
        <v>3613</v>
      </c>
      <c r="FI48">
        <v>3745</v>
      </c>
      <c r="FJ48">
        <v>3745</v>
      </c>
      <c r="FK48">
        <v>3788</v>
      </c>
      <c r="FL48">
        <v>3918</v>
      </c>
      <c r="FM48">
        <v>3969</v>
      </c>
      <c r="FN48">
        <v>3969</v>
      </c>
      <c r="FO48">
        <v>4033</v>
      </c>
      <c r="FP48">
        <v>4071</v>
      </c>
      <c r="FQ48">
        <v>4109</v>
      </c>
      <c r="FR48">
        <v>4200</v>
      </c>
      <c r="FS48">
        <v>4259</v>
      </c>
      <c r="FT48">
        <v>4288</v>
      </c>
      <c r="FU48">
        <v>4288</v>
      </c>
      <c r="FV48">
        <v>4321</v>
      </c>
      <c r="FW48">
        <v>4356</v>
      </c>
      <c r="FX48">
        <v>4362</v>
      </c>
      <c r="FY48">
        <v>4373</v>
      </c>
      <c r="FZ48">
        <v>4389</v>
      </c>
      <c r="GA48">
        <v>4485</v>
      </c>
      <c r="GB48">
        <v>4485</v>
      </c>
      <c r="GC48">
        <v>4548</v>
      </c>
    </row>
    <row r="49" spans="1:185" x14ac:dyDescent="0.55000000000000004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  <c r="FA49">
        <v>858</v>
      </c>
      <c r="FB49">
        <v>860</v>
      </c>
      <c r="FC49">
        <v>860</v>
      </c>
      <c r="FD49">
        <v>863</v>
      </c>
      <c r="FE49">
        <v>865</v>
      </c>
      <c r="FF49">
        <v>865</v>
      </c>
      <c r="FG49">
        <v>866</v>
      </c>
      <c r="FH49">
        <v>866</v>
      </c>
      <c r="FI49">
        <v>866</v>
      </c>
      <c r="FJ49">
        <v>866</v>
      </c>
      <c r="FK49">
        <v>868</v>
      </c>
      <c r="FL49">
        <v>871</v>
      </c>
      <c r="FM49">
        <v>871</v>
      </c>
      <c r="FN49">
        <v>872</v>
      </c>
      <c r="FO49">
        <v>872</v>
      </c>
      <c r="FP49">
        <v>873</v>
      </c>
      <c r="FQ49">
        <v>873</v>
      </c>
      <c r="FR49">
        <v>873</v>
      </c>
      <c r="FS49">
        <v>874</v>
      </c>
      <c r="FT49">
        <v>874</v>
      </c>
      <c r="FU49">
        <v>880</v>
      </c>
      <c r="FV49">
        <v>880</v>
      </c>
      <c r="FW49">
        <v>884</v>
      </c>
      <c r="FX49">
        <v>885</v>
      </c>
      <c r="FY49">
        <v>886</v>
      </c>
      <c r="FZ49">
        <v>887</v>
      </c>
      <c r="GA49">
        <v>889</v>
      </c>
      <c r="GB49">
        <v>889</v>
      </c>
      <c r="GC49">
        <v>889</v>
      </c>
    </row>
    <row r="50" spans="1:185" x14ac:dyDescent="0.55000000000000004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  <c r="FA50">
        <v>246963</v>
      </c>
      <c r="FB50">
        <v>250767</v>
      </c>
      <c r="FC50">
        <v>254416</v>
      </c>
      <c r="FD50">
        <v>259064</v>
      </c>
      <c r="FE50">
        <v>263360</v>
      </c>
      <c r="FF50">
        <v>267766</v>
      </c>
      <c r="FG50">
        <v>271982</v>
      </c>
      <c r="FH50">
        <v>275999</v>
      </c>
      <c r="FI50">
        <v>279393</v>
      </c>
      <c r="FJ50">
        <v>282043</v>
      </c>
      <c r="FK50">
        <v>284541</v>
      </c>
      <c r="FL50">
        <v>288089</v>
      </c>
      <c r="FM50">
        <v>291847</v>
      </c>
      <c r="FN50">
        <v>295532</v>
      </c>
      <c r="FO50">
        <v>298557</v>
      </c>
      <c r="FP50">
        <v>301019</v>
      </c>
      <c r="FQ50">
        <v>303083</v>
      </c>
      <c r="FR50">
        <v>306216</v>
      </c>
      <c r="FS50">
        <v>309274</v>
      </c>
      <c r="FT50">
        <v>312029</v>
      </c>
      <c r="FU50">
        <v>315041</v>
      </c>
      <c r="FV50">
        <v>317657</v>
      </c>
      <c r="FW50">
        <v>319493</v>
      </c>
      <c r="FX50">
        <v>321205</v>
      </c>
      <c r="FY50">
        <v>323698</v>
      </c>
      <c r="FZ50">
        <v>326439</v>
      </c>
      <c r="GA50">
        <v>328846</v>
      </c>
      <c r="GB50">
        <v>330930</v>
      </c>
      <c r="GC50">
        <v>330930</v>
      </c>
    </row>
    <row r="51" spans="1:185" x14ac:dyDescent="0.55000000000000004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  <c r="FA51">
        <v>991</v>
      </c>
      <c r="FB51">
        <v>991</v>
      </c>
      <c r="FC51">
        <v>991</v>
      </c>
      <c r="FD51">
        <v>991</v>
      </c>
      <c r="FE51">
        <v>991</v>
      </c>
      <c r="FF51">
        <v>991</v>
      </c>
      <c r="FG51">
        <v>991</v>
      </c>
      <c r="FH51">
        <v>991</v>
      </c>
      <c r="FI51">
        <v>991</v>
      </c>
      <c r="FJ51">
        <v>991</v>
      </c>
      <c r="FK51">
        <v>991</v>
      </c>
      <c r="FL51">
        <v>991</v>
      </c>
      <c r="FM51">
        <v>991</v>
      </c>
      <c r="FN51">
        <v>991</v>
      </c>
      <c r="FO51">
        <v>991</v>
      </c>
      <c r="FP51">
        <v>991</v>
      </c>
      <c r="FQ51">
        <v>991</v>
      </c>
      <c r="FR51">
        <v>991</v>
      </c>
      <c r="FS51">
        <v>991</v>
      </c>
      <c r="FT51">
        <v>991</v>
      </c>
      <c r="FU51">
        <v>991</v>
      </c>
      <c r="FV51">
        <v>991</v>
      </c>
      <c r="FW51">
        <v>991</v>
      </c>
      <c r="FX51">
        <v>991</v>
      </c>
      <c r="FY51">
        <v>991</v>
      </c>
      <c r="FZ51">
        <v>991</v>
      </c>
      <c r="GA51">
        <v>991</v>
      </c>
      <c r="GB51">
        <v>991</v>
      </c>
      <c r="GC51">
        <v>991</v>
      </c>
    </row>
    <row r="52" spans="1:185" x14ac:dyDescent="0.55000000000000004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  <c r="FA52">
        <v>843</v>
      </c>
      <c r="FB52">
        <v>850</v>
      </c>
      <c r="FC52">
        <v>863</v>
      </c>
      <c r="FD52">
        <v>874</v>
      </c>
      <c r="FE52">
        <v>891</v>
      </c>
      <c r="FF52">
        <v>905</v>
      </c>
      <c r="FG52">
        <v>912</v>
      </c>
      <c r="FH52">
        <v>919</v>
      </c>
      <c r="FI52">
        <v>922</v>
      </c>
      <c r="FJ52">
        <v>923</v>
      </c>
      <c r="FK52">
        <v>925</v>
      </c>
      <c r="FL52">
        <v>926</v>
      </c>
      <c r="FM52">
        <v>928</v>
      </c>
      <c r="FN52">
        <v>929</v>
      </c>
      <c r="FO52">
        <v>929</v>
      </c>
      <c r="FP52">
        <v>929</v>
      </c>
      <c r="FQ52">
        <v>929</v>
      </c>
      <c r="FR52">
        <v>929</v>
      </c>
      <c r="FS52">
        <v>929</v>
      </c>
      <c r="FT52">
        <v>929</v>
      </c>
      <c r="FU52">
        <v>929</v>
      </c>
      <c r="FV52">
        <v>929</v>
      </c>
      <c r="FW52">
        <v>929</v>
      </c>
      <c r="FX52">
        <v>929</v>
      </c>
      <c r="FY52">
        <v>929</v>
      </c>
      <c r="FZ52">
        <v>929</v>
      </c>
      <c r="GA52">
        <v>929</v>
      </c>
      <c r="GB52">
        <v>929</v>
      </c>
      <c r="GC52">
        <v>929</v>
      </c>
    </row>
    <row r="53" spans="1:185" x14ac:dyDescent="0.55000000000000004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  <c r="FA53">
        <v>582</v>
      </c>
      <c r="FB53">
        <v>582</v>
      </c>
      <c r="FC53">
        <v>582</v>
      </c>
      <c r="FD53">
        <v>582</v>
      </c>
      <c r="FE53">
        <v>582</v>
      </c>
      <c r="FF53">
        <v>582</v>
      </c>
      <c r="FG53">
        <v>582</v>
      </c>
      <c r="FH53">
        <v>582</v>
      </c>
      <c r="FI53">
        <v>582</v>
      </c>
      <c r="FJ53">
        <v>582</v>
      </c>
      <c r="FK53">
        <v>582</v>
      </c>
      <c r="FL53">
        <v>582</v>
      </c>
      <c r="FM53">
        <v>582</v>
      </c>
      <c r="FN53">
        <v>582</v>
      </c>
      <c r="FO53">
        <v>582</v>
      </c>
      <c r="FP53">
        <v>582</v>
      </c>
      <c r="FQ53">
        <v>582</v>
      </c>
      <c r="FR53">
        <v>582</v>
      </c>
      <c r="FS53">
        <v>582</v>
      </c>
      <c r="FT53">
        <v>582</v>
      </c>
      <c r="FU53">
        <v>582</v>
      </c>
      <c r="FV53">
        <v>582</v>
      </c>
      <c r="FW53">
        <v>583</v>
      </c>
      <c r="FX53">
        <v>583</v>
      </c>
      <c r="FY53">
        <v>583</v>
      </c>
      <c r="FZ53">
        <v>583</v>
      </c>
      <c r="GA53">
        <v>583</v>
      </c>
      <c r="GB53">
        <v>583</v>
      </c>
      <c r="GC53">
        <v>583</v>
      </c>
    </row>
    <row r="54" spans="1:185" x14ac:dyDescent="0.55000000000000004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  <c r="FA54">
        <v>363</v>
      </c>
      <c r="FB54">
        <v>363</v>
      </c>
      <c r="FC54">
        <v>363</v>
      </c>
      <c r="FD54">
        <v>363</v>
      </c>
      <c r="FE54">
        <v>363</v>
      </c>
      <c r="FF54">
        <v>363</v>
      </c>
      <c r="FG54">
        <v>363</v>
      </c>
      <c r="FH54">
        <v>363</v>
      </c>
      <c r="FI54">
        <v>363</v>
      </c>
      <c r="FJ54">
        <v>363</v>
      </c>
      <c r="FK54">
        <v>363</v>
      </c>
      <c r="FL54">
        <v>363</v>
      </c>
      <c r="FM54">
        <v>363</v>
      </c>
      <c r="FN54">
        <v>363</v>
      </c>
      <c r="FO54">
        <v>363</v>
      </c>
      <c r="FP54">
        <v>363</v>
      </c>
      <c r="FQ54">
        <v>363</v>
      </c>
      <c r="FR54">
        <v>363</v>
      </c>
      <c r="FS54">
        <v>363</v>
      </c>
      <c r="FT54">
        <v>363</v>
      </c>
      <c r="FU54">
        <v>363</v>
      </c>
      <c r="FV54">
        <v>363</v>
      </c>
      <c r="FW54">
        <v>363</v>
      </c>
      <c r="FX54">
        <v>363</v>
      </c>
      <c r="FY54">
        <v>363</v>
      </c>
      <c r="FZ54">
        <v>363</v>
      </c>
      <c r="GA54">
        <v>363</v>
      </c>
      <c r="GB54">
        <v>363</v>
      </c>
      <c r="GC54">
        <v>363</v>
      </c>
    </row>
    <row r="55" spans="1:185" x14ac:dyDescent="0.55000000000000004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  <c r="FA55">
        <v>158</v>
      </c>
      <c r="FB55">
        <v>158</v>
      </c>
      <c r="FC55">
        <v>161</v>
      </c>
      <c r="FD55">
        <v>161</v>
      </c>
      <c r="FE55">
        <v>162</v>
      </c>
      <c r="FF55">
        <v>163</v>
      </c>
      <c r="FG55">
        <v>163</v>
      </c>
      <c r="FH55">
        <v>164</v>
      </c>
      <c r="FI55">
        <v>164</v>
      </c>
      <c r="FJ55">
        <v>164</v>
      </c>
      <c r="FK55">
        <v>164</v>
      </c>
      <c r="FL55">
        <v>164</v>
      </c>
      <c r="FM55">
        <v>167</v>
      </c>
      <c r="FN55">
        <v>167</v>
      </c>
      <c r="FO55">
        <v>167</v>
      </c>
      <c r="FP55">
        <v>167</v>
      </c>
      <c r="FQ55">
        <v>167</v>
      </c>
      <c r="FR55">
        <v>167</v>
      </c>
      <c r="FS55">
        <v>167</v>
      </c>
      <c r="FT55">
        <v>167</v>
      </c>
      <c r="FU55">
        <v>167</v>
      </c>
      <c r="FV55">
        <v>167</v>
      </c>
      <c r="FW55">
        <v>167</v>
      </c>
      <c r="FX55">
        <v>167</v>
      </c>
      <c r="FY55">
        <v>167</v>
      </c>
      <c r="FZ55">
        <v>167</v>
      </c>
      <c r="GA55">
        <v>167</v>
      </c>
      <c r="GB55">
        <v>167</v>
      </c>
      <c r="GC55">
        <v>167</v>
      </c>
    </row>
    <row r="56" spans="1:185" x14ac:dyDescent="0.55000000000000004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  <c r="FA56">
        <v>1634</v>
      </c>
      <c r="FB56">
        <v>1634</v>
      </c>
      <c r="FC56">
        <v>1635</v>
      </c>
      <c r="FD56">
        <v>1635</v>
      </c>
      <c r="FE56">
        <v>1637</v>
      </c>
      <c r="FF56">
        <v>1637</v>
      </c>
      <c r="FG56">
        <v>1637</v>
      </c>
      <c r="FH56">
        <v>1641</v>
      </c>
      <c r="FI56">
        <v>1641</v>
      </c>
      <c r="FJ56">
        <v>1642</v>
      </c>
      <c r="FK56">
        <v>1642</v>
      </c>
      <c r="FL56">
        <v>1643</v>
      </c>
      <c r="FM56">
        <v>1643</v>
      </c>
      <c r="FN56">
        <v>1643</v>
      </c>
      <c r="FO56">
        <v>1643</v>
      </c>
      <c r="FP56">
        <v>1645</v>
      </c>
      <c r="FQ56">
        <v>1647</v>
      </c>
      <c r="FR56">
        <v>1647</v>
      </c>
      <c r="FS56">
        <v>1647</v>
      </c>
      <c r="FT56">
        <v>1648</v>
      </c>
      <c r="FU56">
        <v>1650</v>
      </c>
      <c r="FV56">
        <v>1650</v>
      </c>
      <c r="FW56">
        <v>1650</v>
      </c>
      <c r="FX56">
        <v>1650</v>
      </c>
      <c r="FY56">
        <v>1650</v>
      </c>
      <c r="FZ56">
        <v>1650</v>
      </c>
      <c r="GA56">
        <v>1650</v>
      </c>
      <c r="GB56">
        <v>1650</v>
      </c>
      <c r="GC56">
        <v>1650</v>
      </c>
    </row>
    <row r="57" spans="1:185" x14ac:dyDescent="0.55000000000000004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  <c r="FA57">
        <v>254</v>
      </c>
      <c r="FB57">
        <v>254</v>
      </c>
      <c r="FC57">
        <v>254</v>
      </c>
      <c r="FD57">
        <v>254</v>
      </c>
      <c r="FE57">
        <v>254</v>
      </c>
      <c r="FF57">
        <v>254</v>
      </c>
      <c r="FG57">
        <v>254</v>
      </c>
      <c r="FH57">
        <v>254</v>
      </c>
      <c r="FI57">
        <v>254</v>
      </c>
      <c r="FJ57">
        <v>254</v>
      </c>
      <c r="FK57">
        <v>254</v>
      </c>
      <c r="FL57">
        <v>254</v>
      </c>
      <c r="FM57">
        <v>254</v>
      </c>
      <c r="FN57">
        <v>254</v>
      </c>
      <c r="FO57">
        <v>254</v>
      </c>
      <c r="FP57">
        <v>254</v>
      </c>
      <c r="FQ57">
        <v>254</v>
      </c>
      <c r="FR57">
        <v>254</v>
      </c>
      <c r="FS57">
        <v>254</v>
      </c>
      <c r="FT57">
        <v>254</v>
      </c>
      <c r="FU57">
        <v>254</v>
      </c>
      <c r="FV57">
        <v>254</v>
      </c>
      <c r="FW57">
        <v>254</v>
      </c>
      <c r="FX57">
        <v>254</v>
      </c>
      <c r="FY57">
        <v>254</v>
      </c>
      <c r="FZ57">
        <v>254</v>
      </c>
      <c r="GA57">
        <v>254</v>
      </c>
      <c r="GB57">
        <v>254</v>
      </c>
      <c r="GC57">
        <v>254</v>
      </c>
    </row>
    <row r="58" spans="1:185" x14ac:dyDescent="0.55000000000000004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  <c r="FA58">
        <v>147</v>
      </c>
      <c r="FB58">
        <v>147</v>
      </c>
      <c r="FC58">
        <v>147</v>
      </c>
      <c r="FD58">
        <v>147</v>
      </c>
      <c r="FE58">
        <v>147</v>
      </c>
      <c r="FF58">
        <v>147</v>
      </c>
      <c r="FG58">
        <v>147</v>
      </c>
      <c r="FH58">
        <v>147</v>
      </c>
      <c r="FI58">
        <v>147</v>
      </c>
      <c r="FJ58">
        <v>147</v>
      </c>
      <c r="FK58">
        <v>147</v>
      </c>
      <c r="FL58">
        <v>147</v>
      </c>
      <c r="FM58">
        <v>147</v>
      </c>
      <c r="FN58">
        <v>147</v>
      </c>
      <c r="FO58">
        <v>147</v>
      </c>
      <c r="FP58">
        <v>147</v>
      </c>
      <c r="FQ58">
        <v>147</v>
      </c>
      <c r="FR58">
        <v>147</v>
      </c>
      <c r="FS58">
        <v>147</v>
      </c>
      <c r="FT58">
        <v>147</v>
      </c>
      <c r="FU58">
        <v>147</v>
      </c>
      <c r="FV58">
        <v>147</v>
      </c>
      <c r="FW58">
        <v>147</v>
      </c>
      <c r="FX58">
        <v>147</v>
      </c>
      <c r="FY58">
        <v>147</v>
      </c>
      <c r="FZ58">
        <v>147</v>
      </c>
      <c r="GA58">
        <v>147</v>
      </c>
      <c r="GB58">
        <v>147</v>
      </c>
      <c r="GC58">
        <v>147</v>
      </c>
    </row>
    <row r="59" spans="1:185" x14ac:dyDescent="0.55000000000000004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  <c r="FA59">
        <v>171</v>
      </c>
      <c r="FB59">
        <v>171</v>
      </c>
      <c r="FC59">
        <v>171</v>
      </c>
      <c r="FD59">
        <v>171</v>
      </c>
      <c r="FE59">
        <v>171</v>
      </c>
      <c r="FF59">
        <v>171</v>
      </c>
      <c r="FG59">
        <v>171</v>
      </c>
      <c r="FH59">
        <v>171</v>
      </c>
      <c r="FI59">
        <v>171</v>
      </c>
      <c r="FJ59">
        <v>171</v>
      </c>
      <c r="FK59">
        <v>171</v>
      </c>
      <c r="FL59">
        <v>171</v>
      </c>
      <c r="FM59">
        <v>171</v>
      </c>
      <c r="FN59">
        <v>171</v>
      </c>
      <c r="FO59">
        <v>171</v>
      </c>
      <c r="FP59">
        <v>171</v>
      </c>
      <c r="FQ59">
        <v>171</v>
      </c>
      <c r="FR59">
        <v>171</v>
      </c>
      <c r="FS59">
        <v>171</v>
      </c>
      <c r="FT59">
        <v>171</v>
      </c>
      <c r="FU59">
        <v>171</v>
      </c>
      <c r="FV59">
        <v>171</v>
      </c>
      <c r="FW59">
        <v>171</v>
      </c>
      <c r="FX59">
        <v>171</v>
      </c>
      <c r="FY59">
        <v>171</v>
      </c>
      <c r="FZ59">
        <v>171</v>
      </c>
      <c r="GA59">
        <v>171</v>
      </c>
      <c r="GB59">
        <v>171</v>
      </c>
      <c r="GC59">
        <v>171</v>
      </c>
    </row>
    <row r="60" spans="1:185" x14ac:dyDescent="0.55000000000000004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  <c r="FA60">
        <v>346</v>
      </c>
      <c r="FB60">
        <v>348</v>
      </c>
      <c r="FC60">
        <v>349</v>
      </c>
      <c r="FD60">
        <v>349</v>
      </c>
      <c r="FE60">
        <v>349</v>
      </c>
      <c r="FF60">
        <v>349</v>
      </c>
      <c r="FG60">
        <v>349</v>
      </c>
      <c r="FH60">
        <v>349</v>
      </c>
      <c r="FI60">
        <v>349</v>
      </c>
      <c r="FJ60">
        <v>349</v>
      </c>
      <c r="FK60">
        <v>349</v>
      </c>
      <c r="FL60">
        <v>349</v>
      </c>
      <c r="FM60">
        <v>349</v>
      </c>
      <c r="FN60">
        <v>349</v>
      </c>
      <c r="FO60">
        <v>349</v>
      </c>
      <c r="FP60">
        <v>349</v>
      </c>
      <c r="FQ60">
        <v>349</v>
      </c>
      <c r="FR60">
        <v>349</v>
      </c>
      <c r="FS60">
        <v>349</v>
      </c>
      <c r="FT60">
        <v>349</v>
      </c>
      <c r="FU60">
        <v>349</v>
      </c>
      <c r="FV60">
        <v>349</v>
      </c>
      <c r="FW60">
        <v>349</v>
      </c>
      <c r="FX60">
        <v>349</v>
      </c>
      <c r="FY60">
        <v>349</v>
      </c>
      <c r="FZ60">
        <v>349</v>
      </c>
      <c r="GA60">
        <v>349</v>
      </c>
      <c r="GB60">
        <v>349</v>
      </c>
      <c r="GC60">
        <v>349</v>
      </c>
    </row>
    <row r="61" spans="1:185" x14ac:dyDescent="0.55000000000000004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  <c r="FA61">
        <v>947</v>
      </c>
      <c r="FB61">
        <v>947</v>
      </c>
      <c r="FC61">
        <v>947</v>
      </c>
      <c r="FD61">
        <v>947</v>
      </c>
      <c r="FE61">
        <v>947</v>
      </c>
      <c r="FF61">
        <v>947</v>
      </c>
      <c r="FG61">
        <v>947</v>
      </c>
      <c r="FH61">
        <v>947</v>
      </c>
      <c r="FI61">
        <v>947</v>
      </c>
      <c r="FJ61">
        <v>947</v>
      </c>
      <c r="FK61">
        <v>947</v>
      </c>
      <c r="FL61">
        <v>947</v>
      </c>
      <c r="FM61">
        <v>947</v>
      </c>
      <c r="FN61">
        <v>947</v>
      </c>
      <c r="FO61">
        <v>947</v>
      </c>
      <c r="FP61">
        <v>947</v>
      </c>
      <c r="FQ61">
        <v>947</v>
      </c>
      <c r="FR61">
        <v>947</v>
      </c>
      <c r="FS61">
        <v>947</v>
      </c>
      <c r="FT61">
        <v>947</v>
      </c>
      <c r="FU61">
        <v>947</v>
      </c>
      <c r="FV61">
        <v>947</v>
      </c>
      <c r="FW61">
        <v>947</v>
      </c>
      <c r="FX61">
        <v>947</v>
      </c>
      <c r="FY61">
        <v>947</v>
      </c>
      <c r="FZ61">
        <v>947</v>
      </c>
      <c r="GA61">
        <v>947</v>
      </c>
      <c r="GB61">
        <v>947</v>
      </c>
      <c r="GC61">
        <v>947</v>
      </c>
    </row>
    <row r="62" spans="1:185" x14ac:dyDescent="0.55000000000000004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  <c r="FA62">
        <v>1276</v>
      </c>
      <c r="FB62">
        <v>1276</v>
      </c>
      <c r="FC62">
        <v>1276</v>
      </c>
      <c r="FD62">
        <v>1276</v>
      </c>
      <c r="FE62">
        <v>1276</v>
      </c>
      <c r="FF62">
        <v>1276</v>
      </c>
      <c r="FG62">
        <v>1276</v>
      </c>
      <c r="FH62">
        <v>1276</v>
      </c>
      <c r="FI62">
        <v>1276</v>
      </c>
      <c r="FJ62">
        <v>1276</v>
      </c>
      <c r="FK62">
        <v>1276</v>
      </c>
      <c r="FL62">
        <v>1276</v>
      </c>
      <c r="FM62">
        <v>1276</v>
      </c>
      <c r="FN62">
        <v>1276</v>
      </c>
      <c r="FO62">
        <v>1276</v>
      </c>
      <c r="FP62">
        <v>1276</v>
      </c>
      <c r="FQ62">
        <v>1276</v>
      </c>
      <c r="FR62">
        <v>1276</v>
      </c>
      <c r="FS62">
        <v>1276</v>
      </c>
      <c r="FT62">
        <v>1276</v>
      </c>
      <c r="FU62">
        <v>1276</v>
      </c>
      <c r="FV62">
        <v>1276</v>
      </c>
      <c r="FW62">
        <v>1276</v>
      </c>
      <c r="FX62">
        <v>1276</v>
      </c>
      <c r="FY62">
        <v>1276</v>
      </c>
      <c r="FZ62">
        <v>1276</v>
      </c>
      <c r="GA62">
        <v>1276</v>
      </c>
      <c r="GB62">
        <v>1276</v>
      </c>
      <c r="GC62">
        <v>1276</v>
      </c>
    </row>
    <row r="63" spans="1:185" x14ac:dyDescent="0.55000000000000004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  <c r="FA63">
        <v>1161</v>
      </c>
      <c r="FB63">
        <v>1177</v>
      </c>
      <c r="FC63">
        <v>1179</v>
      </c>
      <c r="FD63">
        <v>1193</v>
      </c>
      <c r="FE63">
        <v>1196</v>
      </c>
      <c r="FF63">
        <v>1197</v>
      </c>
      <c r="FG63">
        <v>1199</v>
      </c>
      <c r="FH63">
        <v>1203</v>
      </c>
      <c r="FI63">
        <v>1205</v>
      </c>
      <c r="FJ63">
        <v>1233</v>
      </c>
      <c r="FK63">
        <v>1242</v>
      </c>
      <c r="FL63">
        <v>1247</v>
      </c>
      <c r="FM63">
        <v>1258</v>
      </c>
      <c r="FN63">
        <v>1268</v>
      </c>
      <c r="FO63">
        <v>1285</v>
      </c>
      <c r="FP63">
        <v>1299</v>
      </c>
      <c r="FQ63">
        <v>1323</v>
      </c>
      <c r="FR63">
        <v>1365</v>
      </c>
      <c r="FS63">
        <v>1365</v>
      </c>
      <c r="FT63">
        <v>1431</v>
      </c>
      <c r="FU63">
        <v>1469</v>
      </c>
      <c r="FV63">
        <v>1469</v>
      </c>
      <c r="FW63">
        <v>1569</v>
      </c>
      <c r="FX63">
        <v>1588</v>
      </c>
      <c r="FY63">
        <v>1655</v>
      </c>
      <c r="FZ63">
        <v>1655</v>
      </c>
      <c r="GA63">
        <v>1655</v>
      </c>
      <c r="GB63">
        <v>1655</v>
      </c>
      <c r="GC63">
        <v>1655</v>
      </c>
    </row>
    <row r="64" spans="1:185" x14ac:dyDescent="0.55000000000000004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  <c r="FA64">
        <v>68135</v>
      </c>
      <c r="FB64">
        <v>68135</v>
      </c>
      <c r="FC64">
        <v>68135</v>
      </c>
      <c r="FD64">
        <v>68135</v>
      </c>
      <c r="FE64">
        <v>68135</v>
      </c>
      <c r="FF64">
        <v>68135</v>
      </c>
      <c r="FG64">
        <v>68135</v>
      </c>
      <c r="FH64">
        <v>68135</v>
      </c>
      <c r="FI64">
        <v>68135</v>
      </c>
      <c r="FJ64">
        <v>68135</v>
      </c>
      <c r="FK64">
        <v>68135</v>
      </c>
      <c r="FL64">
        <v>68135</v>
      </c>
      <c r="FM64">
        <v>68135</v>
      </c>
      <c r="FN64">
        <v>68135</v>
      </c>
      <c r="FO64">
        <v>68135</v>
      </c>
      <c r="FP64">
        <v>68135</v>
      </c>
      <c r="FQ64">
        <v>68135</v>
      </c>
      <c r="FR64">
        <v>68135</v>
      </c>
      <c r="FS64">
        <v>68135</v>
      </c>
      <c r="FT64">
        <v>68135</v>
      </c>
      <c r="FU64">
        <v>68135</v>
      </c>
      <c r="FV64">
        <v>68135</v>
      </c>
      <c r="FW64">
        <v>68135</v>
      </c>
      <c r="FX64">
        <v>68135</v>
      </c>
      <c r="FY64">
        <v>68135</v>
      </c>
      <c r="FZ64">
        <v>68135</v>
      </c>
      <c r="GA64">
        <v>68135</v>
      </c>
      <c r="GB64">
        <v>68135</v>
      </c>
      <c r="GC64">
        <v>68135</v>
      </c>
    </row>
    <row r="65" spans="1:185" x14ac:dyDescent="0.55000000000000004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  <c r="FA65">
        <v>1019</v>
      </c>
      <c r="FB65">
        <v>1019</v>
      </c>
      <c r="FC65">
        <v>1019</v>
      </c>
      <c r="FD65">
        <v>1019</v>
      </c>
      <c r="FE65">
        <v>1019</v>
      </c>
      <c r="FF65">
        <v>1019</v>
      </c>
      <c r="FG65">
        <v>1019</v>
      </c>
      <c r="FH65">
        <v>1019</v>
      </c>
      <c r="FI65">
        <v>1019</v>
      </c>
      <c r="FJ65">
        <v>1019</v>
      </c>
      <c r="FK65">
        <v>1019</v>
      </c>
      <c r="FL65">
        <v>1019</v>
      </c>
      <c r="FM65">
        <v>1019</v>
      </c>
      <c r="FN65">
        <v>1019</v>
      </c>
      <c r="FO65">
        <v>1019</v>
      </c>
      <c r="FP65">
        <v>1019</v>
      </c>
      <c r="FQ65">
        <v>1019</v>
      </c>
      <c r="FR65">
        <v>1019</v>
      </c>
      <c r="FS65">
        <v>1019</v>
      </c>
      <c r="FT65">
        <v>1019</v>
      </c>
      <c r="FU65">
        <v>1019</v>
      </c>
      <c r="FV65">
        <v>1019</v>
      </c>
      <c r="FW65">
        <v>1019</v>
      </c>
      <c r="FX65">
        <v>1019</v>
      </c>
      <c r="FY65">
        <v>1019</v>
      </c>
      <c r="FZ65">
        <v>1019</v>
      </c>
      <c r="GA65">
        <v>1019</v>
      </c>
      <c r="GB65">
        <v>1019</v>
      </c>
      <c r="GC65">
        <v>1019</v>
      </c>
    </row>
    <row r="66" spans="1:185" x14ac:dyDescent="0.55000000000000004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  <c r="FA66">
        <v>238</v>
      </c>
      <c r="FB66">
        <v>238</v>
      </c>
      <c r="FC66">
        <v>238</v>
      </c>
      <c r="FD66">
        <v>238</v>
      </c>
      <c r="FE66">
        <v>238</v>
      </c>
      <c r="FF66">
        <v>238</v>
      </c>
      <c r="FG66">
        <v>238</v>
      </c>
      <c r="FH66">
        <v>238</v>
      </c>
      <c r="FI66">
        <v>238</v>
      </c>
      <c r="FJ66">
        <v>238</v>
      </c>
      <c r="FK66">
        <v>238</v>
      </c>
      <c r="FL66">
        <v>238</v>
      </c>
      <c r="FM66">
        <v>238</v>
      </c>
      <c r="FN66">
        <v>239</v>
      </c>
      <c r="FO66">
        <v>240</v>
      </c>
      <c r="FP66">
        <v>244</v>
      </c>
      <c r="FQ66">
        <v>244</v>
      </c>
      <c r="FR66">
        <v>244</v>
      </c>
      <c r="FS66">
        <v>244</v>
      </c>
      <c r="FT66">
        <v>245</v>
      </c>
      <c r="FU66">
        <v>249</v>
      </c>
      <c r="FV66">
        <v>249</v>
      </c>
      <c r="FW66">
        <v>249</v>
      </c>
      <c r="FX66">
        <v>249</v>
      </c>
      <c r="FY66">
        <v>249</v>
      </c>
      <c r="FZ66">
        <v>249</v>
      </c>
      <c r="GA66">
        <v>249</v>
      </c>
      <c r="GB66">
        <v>249</v>
      </c>
      <c r="GC66">
        <v>249</v>
      </c>
    </row>
    <row r="67" spans="1:185" x14ac:dyDescent="0.55000000000000004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  <c r="FA67">
        <v>654</v>
      </c>
      <c r="FB67">
        <v>654</v>
      </c>
      <c r="FC67">
        <v>654</v>
      </c>
      <c r="FD67">
        <v>654</v>
      </c>
      <c r="FE67">
        <v>654</v>
      </c>
      <c r="FF67">
        <v>654</v>
      </c>
      <c r="FG67">
        <v>654</v>
      </c>
      <c r="FH67">
        <v>654</v>
      </c>
      <c r="FI67">
        <v>654</v>
      </c>
      <c r="FJ67">
        <v>654</v>
      </c>
      <c r="FK67">
        <v>654</v>
      </c>
      <c r="FL67">
        <v>654</v>
      </c>
      <c r="FM67">
        <v>654</v>
      </c>
      <c r="FN67">
        <v>654</v>
      </c>
      <c r="FO67">
        <v>654</v>
      </c>
      <c r="FP67">
        <v>654</v>
      </c>
      <c r="FQ67">
        <v>654</v>
      </c>
      <c r="FR67">
        <v>654</v>
      </c>
      <c r="FS67">
        <v>654</v>
      </c>
      <c r="FT67">
        <v>654</v>
      </c>
      <c r="FU67">
        <v>654</v>
      </c>
      <c r="FV67">
        <v>654</v>
      </c>
      <c r="FW67">
        <v>654</v>
      </c>
      <c r="FX67">
        <v>654</v>
      </c>
      <c r="FY67">
        <v>654</v>
      </c>
      <c r="FZ67">
        <v>654</v>
      </c>
      <c r="GA67">
        <v>654</v>
      </c>
      <c r="GB67">
        <v>654</v>
      </c>
      <c r="GC67">
        <v>654</v>
      </c>
    </row>
    <row r="68" spans="1:185" x14ac:dyDescent="0.55000000000000004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  <c r="FA68">
        <v>932</v>
      </c>
      <c r="FB68">
        <v>932</v>
      </c>
      <c r="FC68">
        <v>932</v>
      </c>
      <c r="FD68">
        <v>932</v>
      </c>
      <c r="FE68">
        <v>932</v>
      </c>
      <c r="FF68">
        <v>932</v>
      </c>
      <c r="FG68">
        <v>932</v>
      </c>
      <c r="FH68">
        <v>932</v>
      </c>
      <c r="FI68">
        <v>932</v>
      </c>
      <c r="FJ68">
        <v>932</v>
      </c>
      <c r="FK68">
        <v>932</v>
      </c>
      <c r="FL68">
        <v>932</v>
      </c>
      <c r="FM68">
        <v>932</v>
      </c>
      <c r="FN68">
        <v>932</v>
      </c>
      <c r="FO68">
        <v>932</v>
      </c>
      <c r="FP68">
        <v>932</v>
      </c>
      <c r="FQ68">
        <v>932</v>
      </c>
      <c r="FR68">
        <v>932</v>
      </c>
      <c r="FS68">
        <v>932</v>
      </c>
      <c r="FT68">
        <v>932</v>
      </c>
      <c r="FU68">
        <v>932</v>
      </c>
      <c r="FV68">
        <v>932</v>
      </c>
      <c r="FW68">
        <v>932</v>
      </c>
      <c r="FX68">
        <v>932</v>
      </c>
      <c r="FY68">
        <v>932</v>
      </c>
      <c r="FZ68">
        <v>932</v>
      </c>
      <c r="GA68">
        <v>932</v>
      </c>
      <c r="GB68">
        <v>932</v>
      </c>
      <c r="GC68">
        <v>932</v>
      </c>
    </row>
    <row r="69" spans="1:185" x14ac:dyDescent="0.55000000000000004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  <c r="FA69">
        <v>155</v>
      </c>
      <c r="FB69">
        <v>155</v>
      </c>
      <c r="FC69">
        <v>155</v>
      </c>
      <c r="FD69">
        <v>155</v>
      </c>
      <c r="FE69">
        <v>155</v>
      </c>
      <c r="FF69">
        <v>155</v>
      </c>
      <c r="FG69">
        <v>155</v>
      </c>
      <c r="FH69">
        <v>155</v>
      </c>
      <c r="FI69">
        <v>155</v>
      </c>
      <c r="FJ69">
        <v>155</v>
      </c>
      <c r="FK69">
        <v>155</v>
      </c>
      <c r="FL69">
        <v>155</v>
      </c>
      <c r="FM69">
        <v>155</v>
      </c>
      <c r="FN69">
        <v>155</v>
      </c>
      <c r="FO69">
        <v>155</v>
      </c>
      <c r="FP69">
        <v>155</v>
      </c>
      <c r="FQ69">
        <v>155</v>
      </c>
      <c r="FR69">
        <v>155</v>
      </c>
      <c r="FS69">
        <v>155</v>
      </c>
      <c r="FT69">
        <v>155</v>
      </c>
      <c r="FU69">
        <v>155</v>
      </c>
      <c r="FV69">
        <v>155</v>
      </c>
      <c r="FW69">
        <v>155</v>
      </c>
      <c r="FX69">
        <v>155</v>
      </c>
      <c r="FY69">
        <v>155</v>
      </c>
      <c r="FZ69">
        <v>155</v>
      </c>
      <c r="GA69">
        <v>155</v>
      </c>
      <c r="GB69">
        <v>155</v>
      </c>
      <c r="GC69">
        <v>155</v>
      </c>
    </row>
    <row r="70" spans="1:185" x14ac:dyDescent="0.55000000000000004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  <c r="FA70">
        <v>154</v>
      </c>
      <c r="FB70">
        <v>154</v>
      </c>
      <c r="FC70">
        <v>154</v>
      </c>
      <c r="FD70">
        <v>154</v>
      </c>
      <c r="FE70">
        <v>154</v>
      </c>
      <c r="FF70">
        <v>154</v>
      </c>
      <c r="FG70">
        <v>155</v>
      </c>
      <c r="FH70">
        <v>155</v>
      </c>
      <c r="FI70">
        <v>155</v>
      </c>
      <c r="FJ70">
        <v>155</v>
      </c>
      <c r="FK70">
        <v>156</v>
      </c>
      <c r="FL70">
        <v>156</v>
      </c>
      <c r="FM70">
        <v>156</v>
      </c>
      <c r="FN70">
        <v>157</v>
      </c>
      <c r="FO70">
        <v>157</v>
      </c>
      <c r="FP70">
        <v>159</v>
      </c>
      <c r="FQ70">
        <v>162</v>
      </c>
      <c r="FR70">
        <v>162</v>
      </c>
      <c r="FS70">
        <v>162</v>
      </c>
      <c r="FT70">
        <v>164</v>
      </c>
      <c r="FU70">
        <v>164</v>
      </c>
      <c r="FV70">
        <v>164</v>
      </c>
      <c r="FW70">
        <v>164</v>
      </c>
      <c r="FX70">
        <v>164</v>
      </c>
      <c r="FY70">
        <v>164</v>
      </c>
      <c r="FZ70">
        <v>164</v>
      </c>
      <c r="GA70">
        <v>164</v>
      </c>
      <c r="GB70">
        <v>164</v>
      </c>
      <c r="GC70">
        <v>164</v>
      </c>
    </row>
    <row r="71" spans="1:185" x14ac:dyDescent="0.55000000000000004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  <c r="FA71">
        <v>45</v>
      </c>
      <c r="FB71">
        <v>45</v>
      </c>
      <c r="FC71">
        <v>45</v>
      </c>
      <c r="FD71">
        <v>46</v>
      </c>
      <c r="FE71">
        <v>46</v>
      </c>
      <c r="FF71">
        <v>46</v>
      </c>
      <c r="FG71">
        <v>46</v>
      </c>
      <c r="FH71">
        <v>46</v>
      </c>
      <c r="FI71">
        <v>46</v>
      </c>
      <c r="FJ71">
        <v>46</v>
      </c>
      <c r="FK71">
        <v>46</v>
      </c>
      <c r="FL71">
        <v>46</v>
      </c>
      <c r="FM71">
        <v>46</v>
      </c>
      <c r="FN71">
        <v>46</v>
      </c>
      <c r="FO71">
        <v>46</v>
      </c>
      <c r="FP71">
        <v>46</v>
      </c>
      <c r="FQ71">
        <v>46</v>
      </c>
      <c r="FR71">
        <v>46</v>
      </c>
      <c r="FS71">
        <v>46</v>
      </c>
      <c r="FT71">
        <v>46</v>
      </c>
      <c r="FU71">
        <v>46</v>
      </c>
      <c r="FV71">
        <v>46</v>
      </c>
      <c r="FW71">
        <v>46</v>
      </c>
      <c r="FX71">
        <v>46</v>
      </c>
      <c r="FY71">
        <v>46</v>
      </c>
      <c r="FZ71">
        <v>46</v>
      </c>
      <c r="GA71">
        <v>46</v>
      </c>
      <c r="GB71">
        <v>46</v>
      </c>
      <c r="GC71">
        <v>46</v>
      </c>
    </row>
    <row r="72" spans="1:185" x14ac:dyDescent="0.55000000000000004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  <c r="FA72">
        <v>75</v>
      </c>
      <c r="FB72">
        <v>75</v>
      </c>
      <c r="FC72">
        <v>75</v>
      </c>
      <c r="FD72">
        <v>75</v>
      </c>
      <c r="FE72">
        <v>75</v>
      </c>
      <c r="FF72">
        <v>75</v>
      </c>
      <c r="FG72">
        <v>75</v>
      </c>
      <c r="FH72">
        <v>75</v>
      </c>
      <c r="FI72">
        <v>75</v>
      </c>
      <c r="FJ72">
        <v>75</v>
      </c>
      <c r="FK72">
        <v>75</v>
      </c>
      <c r="FL72">
        <v>75</v>
      </c>
      <c r="FM72">
        <v>75</v>
      </c>
      <c r="FN72">
        <v>75</v>
      </c>
      <c r="FO72">
        <v>75</v>
      </c>
      <c r="FP72">
        <v>75</v>
      </c>
      <c r="FQ72">
        <v>75</v>
      </c>
      <c r="FR72">
        <v>75</v>
      </c>
      <c r="FS72">
        <v>75</v>
      </c>
      <c r="FT72">
        <v>75</v>
      </c>
      <c r="FU72">
        <v>75</v>
      </c>
      <c r="FV72">
        <v>75</v>
      </c>
      <c r="FW72">
        <v>75</v>
      </c>
      <c r="FX72">
        <v>75</v>
      </c>
      <c r="FY72">
        <v>75</v>
      </c>
      <c r="FZ72">
        <v>75</v>
      </c>
      <c r="GA72">
        <v>75</v>
      </c>
      <c r="GB72">
        <v>75</v>
      </c>
      <c r="GC72">
        <v>75</v>
      </c>
    </row>
    <row r="73" spans="1:185" x14ac:dyDescent="0.55000000000000004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  <c r="FA73">
        <v>18</v>
      </c>
      <c r="FB73">
        <v>18</v>
      </c>
      <c r="FC73">
        <v>18</v>
      </c>
      <c r="FD73">
        <v>18</v>
      </c>
      <c r="FE73">
        <v>18</v>
      </c>
      <c r="FF73">
        <v>18</v>
      </c>
      <c r="FG73">
        <v>18</v>
      </c>
      <c r="FH73">
        <v>18</v>
      </c>
      <c r="FI73">
        <v>18</v>
      </c>
      <c r="FJ73">
        <v>18</v>
      </c>
      <c r="FK73">
        <v>18</v>
      </c>
      <c r="FL73">
        <v>18</v>
      </c>
      <c r="FM73">
        <v>18</v>
      </c>
      <c r="FN73">
        <v>18</v>
      </c>
      <c r="FO73">
        <v>18</v>
      </c>
      <c r="FP73">
        <v>18</v>
      </c>
      <c r="FQ73">
        <v>18</v>
      </c>
      <c r="FR73">
        <v>18</v>
      </c>
      <c r="FS73">
        <v>18</v>
      </c>
      <c r="FT73">
        <v>18</v>
      </c>
      <c r="FU73">
        <v>18</v>
      </c>
      <c r="FV73">
        <v>18</v>
      </c>
      <c r="FW73">
        <v>18</v>
      </c>
      <c r="FX73">
        <v>18</v>
      </c>
      <c r="FY73">
        <v>18</v>
      </c>
      <c r="FZ73">
        <v>18</v>
      </c>
      <c r="GA73">
        <v>18</v>
      </c>
      <c r="GB73">
        <v>18</v>
      </c>
      <c r="GC73">
        <v>18</v>
      </c>
    </row>
    <row r="74" spans="1:185" x14ac:dyDescent="0.55000000000000004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  <c r="FA74">
        <v>317</v>
      </c>
      <c r="FB74">
        <v>319</v>
      </c>
      <c r="FC74">
        <v>319</v>
      </c>
      <c r="FD74">
        <v>319</v>
      </c>
      <c r="FE74">
        <v>319</v>
      </c>
      <c r="FF74">
        <v>320</v>
      </c>
      <c r="FG74">
        <v>320</v>
      </c>
      <c r="FH74">
        <v>320</v>
      </c>
      <c r="FI74">
        <v>320</v>
      </c>
      <c r="FJ74">
        <v>320</v>
      </c>
      <c r="FK74">
        <v>320</v>
      </c>
      <c r="FL74">
        <v>320</v>
      </c>
      <c r="FM74">
        <v>320</v>
      </c>
      <c r="FN74">
        <v>321</v>
      </c>
      <c r="FO74">
        <v>321</v>
      </c>
      <c r="FP74">
        <v>321</v>
      </c>
      <c r="FQ74">
        <v>321</v>
      </c>
      <c r="FR74">
        <v>321</v>
      </c>
      <c r="FS74">
        <v>321</v>
      </c>
      <c r="FT74">
        <v>321</v>
      </c>
      <c r="FU74">
        <v>321</v>
      </c>
      <c r="FV74">
        <v>321</v>
      </c>
      <c r="FW74">
        <v>321</v>
      </c>
      <c r="FX74">
        <v>321</v>
      </c>
      <c r="FY74">
        <v>321</v>
      </c>
      <c r="FZ74">
        <v>321</v>
      </c>
      <c r="GA74">
        <v>321</v>
      </c>
      <c r="GB74">
        <v>321</v>
      </c>
      <c r="GC74">
        <v>321</v>
      </c>
    </row>
    <row r="75" spans="1:185" x14ac:dyDescent="0.55000000000000004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  <c r="FA75">
        <v>792</v>
      </c>
      <c r="FB75">
        <v>792</v>
      </c>
      <c r="FC75">
        <v>792</v>
      </c>
      <c r="FD75">
        <v>792</v>
      </c>
      <c r="FE75">
        <v>792</v>
      </c>
      <c r="FF75">
        <v>792</v>
      </c>
      <c r="FG75">
        <v>792</v>
      </c>
      <c r="FH75">
        <v>792</v>
      </c>
      <c r="FI75">
        <v>792</v>
      </c>
      <c r="FJ75">
        <v>792</v>
      </c>
      <c r="FK75">
        <v>792</v>
      </c>
      <c r="FL75">
        <v>792</v>
      </c>
      <c r="FM75">
        <v>792</v>
      </c>
      <c r="FN75">
        <v>792</v>
      </c>
      <c r="FO75">
        <v>792</v>
      </c>
      <c r="FP75">
        <v>792</v>
      </c>
      <c r="FQ75">
        <v>792</v>
      </c>
      <c r="FR75">
        <v>792</v>
      </c>
      <c r="FS75">
        <v>792</v>
      </c>
      <c r="FT75">
        <v>792</v>
      </c>
      <c r="FU75">
        <v>793</v>
      </c>
      <c r="FV75">
        <v>793</v>
      </c>
      <c r="FW75">
        <v>793</v>
      </c>
      <c r="FX75">
        <v>793</v>
      </c>
      <c r="FY75">
        <v>793</v>
      </c>
      <c r="FZ75">
        <v>793</v>
      </c>
      <c r="GA75">
        <v>793</v>
      </c>
      <c r="GB75">
        <v>793</v>
      </c>
      <c r="GC75">
        <v>793</v>
      </c>
    </row>
    <row r="76" spans="1:185" x14ac:dyDescent="0.55000000000000004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  <c r="FA76">
        <v>701</v>
      </c>
      <c r="FB76">
        <v>703</v>
      </c>
      <c r="FC76">
        <v>703</v>
      </c>
      <c r="FD76">
        <v>705</v>
      </c>
      <c r="FE76">
        <v>706</v>
      </c>
      <c r="FF76">
        <v>707</v>
      </c>
      <c r="FG76">
        <v>708</v>
      </c>
      <c r="FH76">
        <v>712</v>
      </c>
      <c r="FI76">
        <v>712</v>
      </c>
      <c r="FJ76">
        <v>713</v>
      </c>
      <c r="FK76">
        <v>714</v>
      </c>
      <c r="FL76">
        <v>715</v>
      </c>
      <c r="FM76">
        <v>716</v>
      </c>
      <c r="FN76">
        <v>716</v>
      </c>
      <c r="FO76">
        <v>716</v>
      </c>
      <c r="FP76">
        <v>718</v>
      </c>
      <c r="FQ76">
        <v>721</v>
      </c>
      <c r="FR76">
        <v>721</v>
      </c>
      <c r="FS76">
        <v>721</v>
      </c>
      <c r="FT76">
        <v>724</v>
      </c>
      <c r="FU76">
        <v>725</v>
      </c>
      <c r="FV76">
        <v>725</v>
      </c>
      <c r="FW76">
        <v>731</v>
      </c>
      <c r="FX76">
        <v>732</v>
      </c>
      <c r="FY76">
        <v>732</v>
      </c>
      <c r="FZ76">
        <v>732</v>
      </c>
      <c r="GA76">
        <v>732</v>
      </c>
      <c r="GB76">
        <v>732</v>
      </c>
      <c r="GC76">
        <v>732</v>
      </c>
    </row>
    <row r="77" spans="1:185" x14ac:dyDescent="0.55000000000000004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  <c r="FA77">
        <v>198</v>
      </c>
      <c r="FB77">
        <v>198</v>
      </c>
      <c r="FC77">
        <v>198</v>
      </c>
      <c r="FD77">
        <v>198</v>
      </c>
      <c r="FE77">
        <v>198</v>
      </c>
      <c r="FF77">
        <v>198</v>
      </c>
      <c r="FG77">
        <v>198</v>
      </c>
      <c r="FH77">
        <v>198</v>
      </c>
      <c r="FI77">
        <v>198</v>
      </c>
      <c r="FJ77">
        <v>198</v>
      </c>
      <c r="FK77">
        <v>198</v>
      </c>
      <c r="FL77">
        <v>198</v>
      </c>
      <c r="FM77">
        <v>198</v>
      </c>
      <c r="FN77">
        <v>198</v>
      </c>
      <c r="FO77">
        <v>198</v>
      </c>
      <c r="FP77">
        <v>199</v>
      </c>
      <c r="FQ77">
        <v>199</v>
      </c>
      <c r="FR77">
        <v>199</v>
      </c>
      <c r="FS77">
        <v>199</v>
      </c>
      <c r="FT77">
        <v>200</v>
      </c>
      <c r="FU77">
        <v>200</v>
      </c>
      <c r="FV77">
        <v>200</v>
      </c>
      <c r="FW77">
        <v>201</v>
      </c>
      <c r="FX77">
        <v>201</v>
      </c>
      <c r="FY77">
        <v>201</v>
      </c>
      <c r="FZ77">
        <v>201</v>
      </c>
      <c r="GA77">
        <v>201</v>
      </c>
      <c r="GB77">
        <v>201</v>
      </c>
      <c r="GC77">
        <v>201</v>
      </c>
    </row>
    <row r="78" spans="1:185" x14ac:dyDescent="0.55000000000000004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  <c r="FA78">
        <v>589</v>
      </c>
      <c r="FB78">
        <v>589</v>
      </c>
      <c r="FC78">
        <v>589</v>
      </c>
      <c r="FD78">
        <v>589</v>
      </c>
      <c r="FE78">
        <v>589</v>
      </c>
      <c r="FF78">
        <v>589</v>
      </c>
      <c r="FG78">
        <v>592</v>
      </c>
      <c r="FH78">
        <v>595</v>
      </c>
      <c r="FI78">
        <v>595</v>
      </c>
      <c r="FJ78">
        <v>595</v>
      </c>
      <c r="FK78">
        <v>595</v>
      </c>
      <c r="FL78">
        <v>595</v>
      </c>
      <c r="FM78">
        <v>596</v>
      </c>
      <c r="FN78">
        <v>596</v>
      </c>
      <c r="FO78">
        <v>596</v>
      </c>
      <c r="FP78">
        <v>598</v>
      </c>
      <c r="FQ78">
        <v>599</v>
      </c>
      <c r="FR78">
        <v>599</v>
      </c>
      <c r="FS78">
        <v>599</v>
      </c>
      <c r="FT78">
        <v>599</v>
      </c>
      <c r="FU78">
        <v>599</v>
      </c>
      <c r="FV78">
        <v>599</v>
      </c>
      <c r="FW78">
        <v>599</v>
      </c>
      <c r="FX78">
        <v>599</v>
      </c>
      <c r="FY78">
        <v>599</v>
      </c>
      <c r="FZ78">
        <v>599</v>
      </c>
      <c r="GA78">
        <v>599</v>
      </c>
      <c r="GB78">
        <v>599</v>
      </c>
      <c r="GC78">
        <v>599</v>
      </c>
    </row>
    <row r="79" spans="1:185" x14ac:dyDescent="0.55000000000000004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  <c r="FA79">
        <v>198</v>
      </c>
      <c r="FB79">
        <v>198</v>
      </c>
      <c r="FC79">
        <v>198</v>
      </c>
      <c r="FD79">
        <v>198</v>
      </c>
      <c r="FE79">
        <v>198</v>
      </c>
      <c r="FF79">
        <v>198</v>
      </c>
      <c r="FG79">
        <v>198</v>
      </c>
      <c r="FH79">
        <v>198</v>
      </c>
      <c r="FI79">
        <v>198</v>
      </c>
      <c r="FJ79">
        <v>198</v>
      </c>
      <c r="FK79">
        <v>198</v>
      </c>
      <c r="FL79">
        <v>198</v>
      </c>
      <c r="FM79">
        <v>199</v>
      </c>
      <c r="FN79">
        <v>199</v>
      </c>
      <c r="FO79">
        <v>199</v>
      </c>
      <c r="FP79">
        <v>199</v>
      </c>
      <c r="FQ79">
        <v>199</v>
      </c>
      <c r="FR79">
        <v>199</v>
      </c>
      <c r="FS79">
        <v>199</v>
      </c>
      <c r="FT79">
        <v>203</v>
      </c>
      <c r="FU79">
        <v>203</v>
      </c>
      <c r="FV79">
        <v>203</v>
      </c>
      <c r="FW79">
        <v>203</v>
      </c>
      <c r="FX79">
        <v>203</v>
      </c>
      <c r="FY79">
        <v>203</v>
      </c>
      <c r="FZ79">
        <v>203</v>
      </c>
      <c r="GA79">
        <v>203</v>
      </c>
      <c r="GB79">
        <v>203</v>
      </c>
      <c r="GC79">
        <v>203</v>
      </c>
    </row>
    <row r="80" spans="1:185" x14ac:dyDescent="0.55000000000000004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  <c r="FA80">
        <v>1</v>
      </c>
      <c r="FB80">
        <v>1</v>
      </c>
      <c r="FC80">
        <v>1</v>
      </c>
      <c r="FD80">
        <v>1</v>
      </c>
      <c r="FE80">
        <v>1</v>
      </c>
      <c r="FF80">
        <v>1</v>
      </c>
      <c r="FG80">
        <v>1</v>
      </c>
      <c r="FH80">
        <v>1</v>
      </c>
      <c r="FI80">
        <v>1</v>
      </c>
      <c r="FJ80">
        <v>1</v>
      </c>
      <c r="FK80">
        <v>1</v>
      </c>
      <c r="FL80">
        <v>1</v>
      </c>
      <c r="FM80">
        <v>1</v>
      </c>
      <c r="FN80">
        <v>1</v>
      </c>
      <c r="FO80">
        <v>1</v>
      </c>
      <c r="FP80">
        <v>1</v>
      </c>
      <c r="FQ80">
        <v>1</v>
      </c>
      <c r="FR80">
        <v>1</v>
      </c>
      <c r="FS80">
        <v>1</v>
      </c>
      <c r="FT80">
        <v>1</v>
      </c>
      <c r="FU80">
        <v>1</v>
      </c>
      <c r="FV80">
        <v>1</v>
      </c>
      <c r="FW80">
        <v>1</v>
      </c>
      <c r="FX80">
        <v>1</v>
      </c>
      <c r="FY80">
        <v>1</v>
      </c>
      <c r="FZ80">
        <v>1</v>
      </c>
      <c r="GA80">
        <v>1</v>
      </c>
      <c r="GB80">
        <v>1</v>
      </c>
      <c r="GC80">
        <v>1</v>
      </c>
    </row>
    <row r="81" spans="1:185" x14ac:dyDescent="0.55000000000000004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  <c r="FA81">
        <v>76</v>
      </c>
      <c r="FB81">
        <v>76</v>
      </c>
      <c r="FC81">
        <v>76</v>
      </c>
      <c r="FD81">
        <v>76</v>
      </c>
      <c r="FE81">
        <v>76</v>
      </c>
      <c r="FF81">
        <v>76</v>
      </c>
      <c r="FG81">
        <v>76</v>
      </c>
      <c r="FH81">
        <v>76</v>
      </c>
      <c r="FI81">
        <v>76</v>
      </c>
      <c r="FJ81">
        <v>76</v>
      </c>
      <c r="FK81">
        <v>76</v>
      </c>
      <c r="FL81">
        <v>76</v>
      </c>
      <c r="FM81">
        <v>76</v>
      </c>
      <c r="FN81">
        <v>76</v>
      </c>
      <c r="FO81">
        <v>76</v>
      </c>
      <c r="FP81">
        <v>76</v>
      </c>
      <c r="FQ81">
        <v>76</v>
      </c>
      <c r="FR81">
        <v>76</v>
      </c>
      <c r="FS81">
        <v>76</v>
      </c>
      <c r="FT81">
        <v>76</v>
      </c>
      <c r="FU81">
        <v>76</v>
      </c>
      <c r="FV81">
        <v>76</v>
      </c>
      <c r="FW81">
        <v>76</v>
      </c>
      <c r="FX81">
        <v>76</v>
      </c>
      <c r="FY81">
        <v>77</v>
      </c>
      <c r="FZ81">
        <v>77</v>
      </c>
      <c r="GA81">
        <v>77</v>
      </c>
      <c r="GB81">
        <v>77</v>
      </c>
      <c r="GC81">
        <v>77</v>
      </c>
    </row>
    <row r="82" spans="1:185" x14ac:dyDescent="0.55000000000000004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  <c r="FA82">
        <v>185</v>
      </c>
      <c r="FB82">
        <v>185</v>
      </c>
      <c r="FC82">
        <v>185</v>
      </c>
      <c r="FD82">
        <v>185</v>
      </c>
      <c r="FE82">
        <v>185</v>
      </c>
      <c r="FF82">
        <v>185</v>
      </c>
      <c r="FG82">
        <v>185</v>
      </c>
      <c r="FH82">
        <v>185</v>
      </c>
      <c r="FI82">
        <v>185</v>
      </c>
      <c r="FJ82">
        <v>185</v>
      </c>
      <c r="FK82">
        <v>186</v>
      </c>
      <c r="FL82">
        <v>186</v>
      </c>
      <c r="FM82">
        <v>186</v>
      </c>
      <c r="FN82">
        <v>186</v>
      </c>
      <c r="FO82">
        <v>186</v>
      </c>
      <c r="FP82">
        <v>187</v>
      </c>
      <c r="FQ82">
        <v>187</v>
      </c>
      <c r="FR82">
        <v>187</v>
      </c>
      <c r="FS82">
        <v>187</v>
      </c>
      <c r="FT82">
        <v>187</v>
      </c>
      <c r="FU82">
        <v>187</v>
      </c>
      <c r="FV82">
        <v>187</v>
      </c>
      <c r="FW82">
        <v>188</v>
      </c>
      <c r="FX82">
        <v>188</v>
      </c>
      <c r="FY82">
        <v>188</v>
      </c>
      <c r="FZ82">
        <v>188</v>
      </c>
      <c r="GA82">
        <v>188</v>
      </c>
      <c r="GB82">
        <v>188</v>
      </c>
      <c r="GC82">
        <v>188</v>
      </c>
    </row>
    <row r="83" spans="1:185" x14ac:dyDescent="0.55000000000000004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  <c r="FA83">
        <v>1269</v>
      </c>
      <c r="FB83">
        <v>1269</v>
      </c>
      <c r="FC83">
        <v>1269</v>
      </c>
      <c r="FD83">
        <v>1269</v>
      </c>
      <c r="FE83">
        <v>1269</v>
      </c>
      <c r="FF83">
        <v>1269</v>
      </c>
      <c r="FG83">
        <v>1269</v>
      </c>
      <c r="FH83">
        <v>1269</v>
      </c>
      <c r="FI83">
        <v>1269</v>
      </c>
      <c r="FJ83">
        <v>1269</v>
      </c>
      <c r="FK83">
        <v>1269</v>
      </c>
      <c r="FL83">
        <v>1269</v>
      </c>
      <c r="FM83">
        <v>1269</v>
      </c>
      <c r="FN83">
        <v>1269</v>
      </c>
      <c r="FO83">
        <v>1269</v>
      </c>
      <c r="FP83">
        <v>1269</v>
      </c>
      <c r="FQ83">
        <v>1269</v>
      </c>
      <c r="FR83">
        <v>1269</v>
      </c>
      <c r="FS83">
        <v>1269</v>
      </c>
      <c r="FT83">
        <v>1270</v>
      </c>
      <c r="FU83">
        <v>1270</v>
      </c>
      <c r="FV83">
        <v>1270</v>
      </c>
      <c r="FW83">
        <v>1270</v>
      </c>
      <c r="FX83">
        <v>1270</v>
      </c>
      <c r="FY83">
        <v>1270</v>
      </c>
      <c r="FZ83">
        <v>1270</v>
      </c>
      <c r="GA83">
        <v>1270</v>
      </c>
      <c r="GB83">
        <v>1270</v>
      </c>
      <c r="GC83">
        <v>1270</v>
      </c>
    </row>
    <row r="84" spans="1:185" x14ac:dyDescent="0.55000000000000004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7</v>
      </c>
      <c r="BH84">
        <v>75</v>
      </c>
      <c r="BI84">
        <v>102</v>
      </c>
      <c r="BJ84">
        <v>108</v>
      </c>
      <c r="BK84">
        <v>15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621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5366</v>
      </c>
      <c r="EC84">
        <v>26688</v>
      </c>
      <c r="ED84">
        <v>28236</v>
      </c>
      <c r="EE84">
        <v>29383</v>
      </c>
      <c r="EF84">
        <v>30493</v>
      </c>
      <c r="EG84">
        <v>31833</v>
      </c>
      <c r="EH84">
        <v>33354</v>
      </c>
      <c r="EI84">
        <v>35120</v>
      </c>
      <c r="EJ84">
        <v>36635</v>
      </c>
      <c r="EK84">
        <v>38027</v>
      </c>
      <c r="EL84">
        <v>39236</v>
      </c>
      <c r="EM84">
        <v>40719</v>
      </c>
      <c r="EN84">
        <v>42078</v>
      </c>
      <c r="EO84">
        <v>43682</v>
      </c>
      <c r="EP84">
        <v>45212</v>
      </c>
      <c r="EQ84">
        <v>46858</v>
      </c>
      <c r="ER84">
        <v>48746</v>
      </c>
      <c r="ES84">
        <v>50939</v>
      </c>
      <c r="ET84">
        <v>53063</v>
      </c>
      <c r="EU84">
        <v>54931</v>
      </c>
      <c r="EV84">
        <v>57046</v>
      </c>
      <c r="EW84">
        <v>60217</v>
      </c>
      <c r="EX84">
        <v>63276</v>
      </c>
      <c r="EY84">
        <v>65633</v>
      </c>
      <c r="EZ84">
        <v>68652</v>
      </c>
      <c r="FA84">
        <v>71183</v>
      </c>
      <c r="FB84">
        <v>73572</v>
      </c>
      <c r="FC84">
        <v>77113</v>
      </c>
      <c r="FD84">
        <v>80599</v>
      </c>
      <c r="FE84">
        <v>84442</v>
      </c>
      <c r="FF84">
        <v>88591</v>
      </c>
      <c r="FG84">
        <v>91769</v>
      </c>
      <c r="FH84">
        <v>95043</v>
      </c>
      <c r="FI84">
        <v>97846</v>
      </c>
      <c r="FJ84">
        <v>102009</v>
      </c>
      <c r="FK84">
        <v>106110</v>
      </c>
      <c r="FL84">
        <v>109505</v>
      </c>
      <c r="FM84">
        <v>113389</v>
      </c>
      <c r="FN84">
        <v>117110</v>
      </c>
      <c r="FO84">
        <v>120281</v>
      </c>
      <c r="FP84">
        <v>124494</v>
      </c>
      <c r="FQ84">
        <v>128638</v>
      </c>
      <c r="FR84">
        <v>133973</v>
      </c>
      <c r="FS84">
        <v>140776</v>
      </c>
      <c r="FT84">
        <v>145632</v>
      </c>
      <c r="FU84">
        <v>150445</v>
      </c>
      <c r="FV84">
        <v>154277</v>
      </c>
      <c r="FW84">
        <v>159898</v>
      </c>
      <c r="FX84">
        <v>165169</v>
      </c>
      <c r="FY84">
        <v>173206</v>
      </c>
      <c r="FZ84">
        <v>182140</v>
      </c>
      <c r="GA84">
        <v>190700</v>
      </c>
      <c r="GB84">
        <v>197278</v>
      </c>
      <c r="GC84">
        <v>204005</v>
      </c>
    </row>
    <row r="85" spans="1:185" x14ac:dyDescent="0.55000000000000004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  <c r="FA85">
        <v>1087</v>
      </c>
      <c r="FB85">
        <v>1087</v>
      </c>
      <c r="FC85">
        <v>1087</v>
      </c>
      <c r="FD85">
        <v>1087</v>
      </c>
      <c r="FE85">
        <v>1087</v>
      </c>
      <c r="FF85">
        <v>1087</v>
      </c>
      <c r="FG85">
        <v>1087</v>
      </c>
      <c r="FH85">
        <v>1087</v>
      </c>
      <c r="FI85">
        <v>1087</v>
      </c>
      <c r="FJ85">
        <v>1382</v>
      </c>
      <c r="FK85">
        <v>1382</v>
      </c>
      <c r="FL85">
        <v>1557</v>
      </c>
      <c r="FM85">
        <v>1557</v>
      </c>
      <c r="FN85">
        <v>1557</v>
      </c>
      <c r="FO85">
        <v>1557</v>
      </c>
      <c r="FP85">
        <v>1557</v>
      </c>
      <c r="FQ85">
        <v>1821</v>
      </c>
      <c r="FR85">
        <v>1821</v>
      </c>
      <c r="FS85">
        <v>2028</v>
      </c>
      <c r="FT85">
        <v>2028</v>
      </c>
      <c r="FU85">
        <v>2028</v>
      </c>
      <c r="FV85">
        <v>2028</v>
      </c>
      <c r="FW85">
        <v>2028</v>
      </c>
      <c r="FX85">
        <v>2222</v>
      </c>
      <c r="FY85">
        <v>2358</v>
      </c>
      <c r="FZ85">
        <v>2633</v>
      </c>
      <c r="GA85">
        <v>2633</v>
      </c>
      <c r="GB85">
        <v>2633</v>
      </c>
      <c r="GC85">
        <v>2851</v>
      </c>
    </row>
    <row r="86" spans="1:185" x14ac:dyDescent="0.55000000000000004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  <c r="FA86">
        <v>5924</v>
      </c>
      <c r="FB86">
        <v>6027</v>
      </c>
      <c r="FC86">
        <v>6213</v>
      </c>
      <c r="FD86">
        <v>6411</v>
      </c>
      <c r="FE86">
        <v>6552</v>
      </c>
      <c r="FF86">
        <v>6690</v>
      </c>
      <c r="FG86">
        <v>6827</v>
      </c>
      <c r="FH86">
        <v>6939</v>
      </c>
      <c r="FI86">
        <v>7039</v>
      </c>
      <c r="FJ86">
        <v>7122</v>
      </c>
      <c r="FK86">
        <v>7189</v>
      </c>
      <c r="FL86">
        <v>7311</v>
      </c>
      <c r="FM86">
        <v>7379</v>
      </c>
      <c r="FN86">
        <v>7411</v>
      </c>
      <c r="FO86">
        <v>7432</v>
      </c>
      <c r="FP86">
        <v>7432</v>
      </c>
      <c r="FQ86">
        <v>7432</v>
      </c>
      <c r="FR86">
        <v>7846</v>
      </c>
      <c r="FS86">
        <v>7905</v>
      </c>
      <c r="FT86">
        <v>7971</v>
      </c>
      <c r="FU86">
        <v>8033</v>
      </c>
      <c r="FV86">
        <v>8075</v>
      </c>
      <c r="FW86">
        <v>8135</v>
      </c>
      <c r="FX86">
        <v>8163</v>
      </c>
      <c r="FY86">
        <v>8199</v>
      </c>
      <c r="FZ86">
        <v>8249</v>
      </c>
      <c r="GA86">
        <v>8324</v>
      </c>
      <c r="GB86">
        <v>8403</v>
      </c>
      <c r="GC86">
        <v>8443</v>
      </c>
    </row>
    <row r="87" spans="1:185" x14ac:dyDescent="0.55000000000000004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  <c r="FA87">
        <v>2277</v>
      </c>
      <c r="FB87">
        <v>2368</v>
      </c>
      <c r="FC87">
        <v>2515</v>
      </c>
      <c r="FD87">
        <v>2684</v>
      </c>
      <c r="FE87">
        <v>2836</v>
      </c>
      <c r="FF87">
        <v>2979</v>
      </c>
      <c r="FG87">
        <v>3130</v>
      </c>
      <c r="FH87">
        <v>3269</v>
      </c>
      <c r="FI87">
        <v>3459</v>
      </c>
      <c r="FJ87">
        <v>3753</v>
      </c>
      <c r="FK87">
        <v>4023</v>
      </c>
      <c r="FL87">
        <v>4311</v>
      </c>
      <c r="FM87">
        <v>4621</v>
      </c>
      <c r="FN87">
        <v>4996</v>
      </c>
      <c r="FO87">
        <v>5241</v>
      </c>
      <c r="FP87">
        <v>5486</v>
      </c>
      <c r="FQ87">
        <v>5836</v>
      </c>
      <c r="FR87">
        <v>6485</v>
      </c>
      <c r="FS87">
        <v>6845</v>
      </c>
      <c r="FT87">
        <v>7231</v>
      </c>
      <c r="FU87">
        <v>7596</v>
      </c>
      <c r="FV87">
        <v>8036</v>
      </c>
      <c r="FW87">
        <v>8482</v>
      </c>
      <c r="FX87">
        <v>8986</v>
      </c>
      <c r="FY87">
        <v>9546</v>
      </c>
      <c r="FZ87">
        <v>9969</v>
      </c>
      <c r="GA87">
        <v>10551</v>
      </c>
      <c r="GB87">
        <v>11114</v>
      </c>
      <c r="GC87">
        <v>11534</v>
      </c>
    </row>
    <row r="88" spans="1:185" x14ac:dyDescent="0.55000000000000004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  <c r="FA88">
        <v>7677</v>
      </c>
      <c r="FB88">
        <v>7904</v>
      </c>
      <c r="FC88">
        <v>8164</v>
      </c>
      <c r="FD88">
        <v>8334</v>
      </c>
      <c r="FE88">
        <v>8739</v>
      </c>
      <c r="FF88">
        <v>8944</v>
      </c>
      <c r="FG88">
        <v>9101</v>
      </c>
      <c r="FH88">
        <v>9214</v>
      </c>
      <c r="FI88">
        <v>9499</v>
      </c>
      <c r="FJ88">
        <v>9702</v>
      </c>
      <c r="FK88">
        <v>9992</v>
      </c>
      <c r="FL88">
        <v>10244</v>
      </c>
      <c r="FM88">
        <v>10462</v>
      </c>
      <c r="FN88">
        <v>10772</v>
      </c>
      <c r="FO88">
        <v>10966</v>
      </c>
      <c r="FP88">
        <v>11194</v>
      </c>
      <c r="FQ88">
        <v>11504</v>
      </c>
      <c r="FR88">
        <v>11750</v>
      </c>
      <c r="FS88">
        <v>12052</v>
      </c>
      <c r="FT88">
        <v>12443</v>
      </c>
      <c r="FU88">
        <v>12766</v>
      </c>
      <c r="FV88">
        <v>12872</v>
      </c>
      <c r="FW88">
        <v>13037</v>
      </c>
      <c r="FX88">
        <v>13403</v>
      </c>
      <c r="FY88">
        <v>13554</v>
      </c>
      <c r="FZ88">
        <v>13696</v>
      </c>
      <c r="GA88">
        <v>13912</v>
      </c>
      <c r="GB88">
        <v>14119</v>
      </c>
      <c r="GC88">
        <v>14312</v>
      </c>
    </row>
    <row r="89" spans="1:185" x14ac:dyDescent="0.55000000000000004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  <c r="FA89">
        <v>2336</v>
      </c>
      <c r="FB89">
        <v>2366</v>
      </c>
      <c r="FC89">
        <v>2388</v>
      </c>
      <c r="FD89">
        <v>2483</v>
      </c>
      <c r="FE89">
        <v>2539</v>
      </c>
      <c r="FF89">
        <v>2624</v>
      </c>
      <c r="FG89">
        <v>2691</v>
      </c>
      <c r="FH89">
        <v>2725</v>
      </c>
      <c r="FI89">
        <v>2777</v>
      </c>
      <c r="FJ89">
        <v>2831</v>
      </c>
      <c r="FK89">
        <v>2912</v>
      </c>
      <c r="FL89">
        <v>3008</v>
      </c>
      <c r="FM89">
        <v>3094</v>
      </c>
      <c r="FN89">
        <v>3151</v>
      </c>
      <c r="FO89">
        <v>3220</v>
      </c>
      <c r="FP89">
        <v>3272</v>
      </c>
      <c r="FQ89">
        <v>3325</v>
      </c>
      <c r="FR89">
        <v>3416</v>
      </c>
      <c r="FS89">
        <v>3532</v>
      </c>
      <c r="FT89">
        <v>3672</v>
      </c>
      <c r="FU89">
        <v>3722</v>
      </c>
      <c r="FV89">
        <v>3775</v>
      </c>
      <c r="FW89">
        <v>3827</v>
      </c>
      <c r="FX89">
        <v>3953</v>
      </c>
      <c r="FY89">
        <v>4039</v>
      </c>
      <c r="FZ89">
        <v>4137</v>
      </c>
      <c r="GA89">
        <v>4253</v>
      </c>
      <c r="GB89">
        <v>4345</v>
      </c>
      <c r="GC89">
        <v>4370</v>
      </c>
    </row>
    <row r="90" spans="1:185" x14ac:dyDescent="0.55000000000000004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  <c r="FA90">
        <v>712</v>
      </c>
      <c r="FB90">
        <v>712</v>
      </c>
      <c r="FC90">
        <v>712</v>
      </c>
      <c r="FD90">
        <v>712</v>
      </c>
      <c r="FE90">
        <v>712</v>
      </c>
      <c r="FF90">
        <v>712</v>
      </c>
      <c r="FG90">
        <v>712</v>
      </c>
      <c r="FH90">
        <v>712</v>
      </c>
      <c r="FI90">
        <v>712</v>
      </c>
      <c r="FJ90">
        <v>712</v>
      </c>
      <c r="FK90">
        <v>712</v>
      </c>
      <c r="FL90">
        <v>712</v>
      </c>
      <c r="FM90">
        <v>712</v>
      </c>
      <c r="FN90">
        <v>712</v>
      </c>
      <c r="FO90">
        <v>712</v>
      </c>
      <c r="FP90">
        <v>712</v>
      </c>
      <c r="FQ90">
        <v>712</v>
      </c>
      <c r="FR90">
        <v>712</v>
      </c>
      <c r="FS90">
        <v>712</v>
      </c>
      <c r="FT90">
        <v>712</v>
      </c>
      <c r="FU90">
        <v>712</v>
      </c>
      <c r="FV90">
        <v>712</v>
      </c>
      <c r="FW90">
        <v>712</v>
      </c>
      <c r="FX90">
        <v>712</v>
      </c>
      <c r="FY90">
        <v>712</v>
      </c>
      <c r="FZ90">
        <v>712</v>
      </c>
      <c r="GA90">
        <v>712</v>
      </c>
      <c r="GB90">
        <v>712</v>
      </c>
      <c r="GC90">
        <v>712</v>
      </c>
    </row>
    <row r="91" spans="1:185" x14ac:dyDescent="0.55000000000000004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  <c r="FA91">
        <v>2315</v>
      </c>
      <c r="FB91">
        <v>2318</v>
      </c>
      <c r="FC91">
        <v>2319</v>
      </c>
      <c r="FD91">
        <v>2321</v>
      </c>
      <c r="FE91">
        <v>2325</v>
      </c>
      <c r="FF91">
        <v>2330</v>
      </c>
      <c r="FG91">
        <v>2332</v>
      </c>
      <c r="FH91">
        <v>2340</v>
      </c>
      <c r="FI91">
        <v>2341</v>
      </c>
      <c r="FJ91">
        <v>2348</v>
      </c>
      <c r="FK91">
        <v>2353</v>
      </c>
      <c r="FL91">
        <v>2361</v>
      </c>
      <c r="FM91">
        <v>2369</v>
      </c>
      <c r="FN91">
        <v>2372</v>
      </c>
      <c r="FO91">
        <v>2380</v>
      </c>
      <c r="FP91">
        <v>2395</v>
      </c>
      <c r="FQ91">
        <v>2399</v>
      </c>
      <c r="FR91">
        <v>2403</v>
      </c>
      <c r="FS91">
        <v>2413</v>
      </c>
      <c r="FT91">
        <v>2420</v>
      </c>
      <c r="FU91">
        <v>2426</v>
      </c>
      <c r="FV91">
        <v>2428</v>
      </c>
      <c r="FW91">
        <v>2432</v>
      </c>
      <c r="FX91">
        <v>2438</v>
      </c>
      <c r="FY91">
        <v>2440</v>
      </c>
      <c r="FZ91">
        <v>2444</v>
      </c>
      <c r="GA91">
        <v>2445</v>
      </c>
      <c r="GB91">
        <v>2446</v>
      </c>
      <c r="GC91">
        <v>2446</v>
      </c>
    </row>
    <row r="92" spans="1:185" x14ac:dyDescent="0.55000000000000004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  <c r="FA92">
        <v>988</v>
      </c>
      <c r="FB92">
        <v>990</v>
      </c>
      <c r="FC92">
        <v>991</v>
      </c>
      <c r="FD92">
        <v>992</v>
      </c>
      <c r="FE92">
        <v>992</v>
      </c>
      <c r="FF92">
        <v>994</v>
      </c>
      <c r="FG92">
        <v>994</v>
      </c>
      <c r="FH92">
        <v>996</v>
      </c>
      <c r="FI92">
        <v>998</v>
      </c>
      <c r="FJ92">
        <v>999</v>
      </c>
      <c r="FK92">
        <v>999</v>
      </c>
      <c r="FL92">
        <v>999</v>
      </c>
      <c r="FM92">
        <v>1002</v>
      </c>
      <c r="FN92">
        <v>1003</v>
      </c>
      <c r="FO92">
        <v>1004</v>
      </c>
      <c r="FP92">
        <v>1005</v>
      </c>
      <c r="FQ92">
        <v>1008</v>
      </c>
      <c r="FR92">
        <v>1010</v>
      </c>
      <c r="FS92">
        <v>1013</v>
      </c>
      <c r="FT92">
        <v>1014</v>
      </c>
      <c r="FU92">
        <v>1021</v>
      </c>
      <c r="FV92">
        <v>1022</v>
      </c>
      <c r="FW92">
        <v>1023</v>
      </c>
      <c r="FX92">
        <v>1025</v>
      </c>
      <c r="FY92">
        <v>1031</v>
      </c>
      <c r="FZ92">
        <v>1033</v>
      </c>
      <c r="GA92">
        <v>1037</v>
      </c>
      <c r="GB92">
        <v>1038</v>
      </c>
      <c r="GC92">
        <v>1038</v>
      </c>
    </row>
    <row r="93" spans="1:185" x14ac:dyDescent="0.55000000000000004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  <c r="FA93">
        <v>10523</v>
      </c>
      <c r="FB93">
        <v>10650</v>
      </c>
      <c r="FC93">
        <v>10777</v>
      </c>
      <c r="FD93">
        <v>10870</v>
      </c>
      <c r="FE93">
        <v>11038</v>
      </c>
      <c r="FF93">
        <v>11298</v>
      </c>
      <c r="FG93">
        <v>11603</v>
      </c>
      <c r="FH93">
        <v>11805</v>
      </c>
      <c r="FI93">
        <v>11954</v>
      </c>
      <c r="FJ93">
        <v>12046</v>
      </c>
      <c r="FK93">
        <v>12178</v>
      </c>
      <c r="FL93">
        <v>12319</v>
      </c>
      <c r="FM93">
        <v>12440</v>
      </c>
      <c r="FN93">
        <v>12515</v>
      </c>
      <c r="FO93">
        <v>12566</v>
      </c>
      <c r="FP93">
        <v>12685</v>
      </c>
      <c r="FQ93">
        <v>12814</v>
      </c>
      <c r="FR93">
        <v>12919</v>
      </c>
      <c r="FS93">
        <v>13001</v>
      </c>
      <c r="FT93">
        <v>13115</v>
      </c>
      <c r="FU93">
        <v>13174</v>
      </c>
      <c r="FV93">
        <v>13238</v>
      </c>
      <c r="FW93">
        <v>13341</v>
      </c>
      <c r="FX93">
        <v>13475</v>
      </c>
      <c r="FY93">
        <v>13612</v>
      </c>
      <c r="FZ93">
        <v>13742</v>
      </c>
      <c r="GA93">
        <v>13855</v>
      </c>
      <c r="GB93">
        <v>13945</v>
      </c>
      <c r="GC93">
        <v>14098</v>
      </c>
    </row>
    <row r="94" spans="1:185" x14ac:dyDescent="0.55000000000000004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  <c r="FA94">
        <v>187</v>
      </c>
      <c r="FB94">
        <v>187</v>
      </c>
      <c r="FC94">
        <v>187</v>
      </c>
      <c r="FD94">
        <v>187</v>
      </c>
      <c r="FE94">
        <v>187</v>
      </c>
      <c r="FF94">
        <v>187</v>
      </c>
      <c r="FG94">
        <v>187</v>
      </c>
      <c r="FH94">
        <v>187</v>
      </c>
      <c r="FI94">
        <v>187</v>
      </c>
      <c r="FJ94">
        <v>187</v>
      </c>
      <c r="FK94">
        <v>187</v>
      </c>
      <c r="FL94">
        <v>187</v>
      </c>
      <c r="FM94">
        <v>187</v>
      </c>
      <c r="FN94">
        <v>188</v>
      </c>
      <c r="FO94">
        <v>188</v>
      </c>
      <c r="FP94">
        <v>188</v>
      </c>
      <c r="FQ94">
        <v>188</v>
      </c>
      <c r="FR94">
        <v>188</v>
      </c>
      <c r="FS94">
        <v>188</v>
      </c>
      <c r="FT94">
        <v>188</v>
      </c>
      <c r="FU94">
        <v>188</v>
      </c>
      <c r="FV94">
        <v>188</v>
      </c>
      <c r="FW94">
        <v>188</v>
      </c>
      <c r="FX94">
        <v>188</v>
      </c>
      <c r="FY94">
        <v>188</v>
      </c>
      <c r="FZ94">
        <v>188</v>
      </c>
      <c r="GA94">
        <v>188</v>
      </c>
      <c r="GB94">
        <v>191</v>
      </c>
      <c r="GC94">
        <v>191</v>
      </c>
    </row>
    <row r="95" spans="1:185" x14ac:dyDescent="0.55000000000000004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  <c r="FA95">
        <v>13</v>
      </c>
      <c r="FB95">
        <v>13</v>
      </c>
      <c r="FC95">
        <v>13</v>
      </c>
      <c r="FD95">
        <v>13</v>
      </c>
      <c r="FE95">
        <v>13</v>
      </c>
      <c r="FF95">
        <v>13</v>
      </c>
      <c r="FG95">
        <v>13</v>
      </c>
      <c r="FH95">
        <v>13</v>
      </c>
      <c r="FI95">
        <v>13</v>
      </c>
      <c r="FJ95">
        <v>13</v>
      </c>
      <c r="FK95">
        <v>13</v>
      </c>
      <c r="FL95">
        <v>13</v>
      </c>
      <c r="FM95">
        <v>13</v>
      </c>
      <c r="FN95">
        <v>13</v>
      </c>
      <c r="FO95">
        <v>13</v>
      </c>
      <c r="FP95">
        <v>13</v>
      </c>
      <c r="FQ95">
        <v>13</v>
      </c>
      <c r="FR95">
        <v>13</v>
      </c>
      <c r="FS95">
        <v>13</v>
      </c>
      <c r="FT95">
        <v>13</v>
      </c>
      <c r="FU95">
        <v>13</v>
      </c>
      <c r="FV95">
        <v>13</v>
      </c>
      <c r="FW95">
        <v>13</v>
      </c>
      <c r="FX95">
        <v>13</v>
      </c>
      <c r="FY95">
        <v>13</v>
      </c>
      <c r="FZ95">
        <v>13</v>
      </c>
      <c r="GA95">
        <v>13</v>
      </c>
      <c r="GB95">
        <v>13</v>
      </c>
      <c r="GC95">
        <v>13</v>
      </c>
    </row>
    <row r="96" spans="1:185" x14ac:dyDescent="0.55000000000000004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  <c r="FA96">
        <v>12527</v>
      </c>
      <c r="FB96">
        <v>12561</v>
      </c>
      <c r="FC96">
        <v>12615</v>
      </c>
      <c r="FD96">
        <v>12636</v>
      </c>
      <c r="FE96">
        <v>12675</v>
      </c>
      <c r="FF96">
        <v>12675</v>
      </c>
      <c r="FG96">
        <v>12675</v>
      </c>
      <c r="FH96">
        <v>12751</v>
      </c>
      <c r="FI96">
        <v>12768</v>
      </c>
      <c r="FJ96">
        <v>12794</v>
      </c>
      <c r="FK96">
        <v>12815</v>
      </c>
      <c r="FL96">
        <v>12832</v>
      </c>
      <c r="FM96">
        <v>12832</v>
      </c>
      <c r="FN96">
        <v>12832</v>
      </c>
      <c r="FO96">
        <v>12878</v>
      </c>
      <c r="FP96">
        <v>12888</v>
      </c>
      <c r="FQ96">
        <v>12900</v>
      </c>
      <c r="FR96">
        <v>12916</v>
      </c>
      <c r="FS96">
        <v>12946</v>
      </c>
      <c r="FT96">
        <v>12946</v>
      </c>
      <c r="FU96">
        <v>12946</v>
      </c>
      <c r="FV96">
        <v>13037</v>
      </c>
      <c r="FW96">
        <v>13061</v>
      </c>
      <c r="FX96">
        <v>13092</v>
      </c>
      <c r="FY96">
        <v>13124</v>
      </c>
      <c r="FZ96">
        <v>13173</v>
      </c>
      <c r="GA96">
        <v>13173</v>
      </c>
      <c r="GB96">
        <v>13173</v>
      </c>
      <c r="GC96">
        <v>13262</v>
      </c>
    </row>
    <row r="97" spans="1:185" x14ac:dyDescent="0.55000000000000004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  <c r="FA97">
        <v>4599</v>
      </c>
      <c r="FB97">
        <v>4617</v>
      </c>
      <c r="FC97">
        <v>4630</v>
      </c>
      <c r="FD97">
        <v>4635</v>
      </c>
      <c r="FE97">
        <v>4643</v>
      </c>
      <c r="FF97">
        <v>4643</v>
      </c>
      <c r="FG97">
        <v>4643</v>
      </c>
      <c r="FH97">
        <v>4656</v>
      </c>
      <c r="FI97">
        <v>4682</v>
      </c>
      <c r="FJ97">
        <v>4704</v>
      </c>
      <c r="FK97">
        <v>4715</v>
      </c>
      <c r="FL97">
        <v>4736</v>
      </c>
      <c r="FM97">
        <v>4736</v>
      </c>
      <c r="FN97">
        <v>4792</v>
      </c>
      <c r="FO97">
        <v>4822</v>
      </c>
      <c r="FP97">
        <v>4878</v>
      </c>
      <c r="FQ97">
        <v>4889</v>
      </c>
      <c r="FR97">
        <v>4955</v>
      </c>
      <c r="FS97">
        <v>4968</v>
      </c>
      <c r="FT97">
        <v>4968</v>
      </c>
      <c r="FU97">
        <v>4972</v>
      </c>
      <c r="FV97">
        <v>4977</v>
      </c>
      <c r="FW97">
        <v>4979</v>
      </c>
      <c r="FX97">
        <v>4985</v>
      </c>
      <c r="FY97">
        <v>4993</v>
      </c>
      <c r="FZ97">
        <v>5003</v>
      </c>
      <c r="GA97">
        <v>5003</v>
      </c>
      <c r="GB97">
        <v>5011</v>
      </c>
      <c r="GC97">
        <v>5020</v>
      </c>
    </row>
    <row r="98" spans="1:185" x14ac:dyDescent="0.55000000000000004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  <c r="FA98">
        <v>27370</v>
      </c>
      <c r="FB98">
        <v>27936</v>
      </c>
      <c r="FC98">
        <v>28631</v>
      </c>
      <c r="FD98">
        <v>29141</v>
      </c>
      <c r="FE98">
        <v>29764</v>
      </c>
      <c r="FF98">
        <v>30619</v>
      </c>
      <c r="FG98">
        <v>31373</v>
      </c>
      <c r="FH98">
        <v>31816</v>
      </c>
      <c r="FI98">
        <v>32568</v>
      </c>
      <c r="FJ98">
        <v>33387</v>
      </c>
      <c r="FK98">
        <v>34197</v>
      </c>
      <c r="FL98">
        <v>35148</v>
      </c>
      <c r="FM98">
        <v>36184</v>
      </c>
      <c r="FN98">
        <v>37425</v>
      </c>
      <c r="FO98">
        <v>38128</v>
      </c>
      <c r="FP98">
        <v>38430</v>
      </c>
      <c r="FQ98">
        <v>39588</v>
      </c>
      <c r="FR98">
        <v>40790</v>
      </c>
      <c r="FS98">
        <v>41915</v>
      </c>
      <c r="FT98">
        <v>43114</v>
      </c>
      <c r="FU98">
        <v>44532</v>
      </c>
      <c r="FV98">
        <v>45506</v>
      </c>
      <c r="FW98">
        <v>46305</v>
      </c>
      <c r="FX98">
        <v>47671</v>
      </c>
      <c r="FY98">
        <v>48743</v>
      </c>
      <c r="FZ98">
        <v>50113</v>
      </c>
      <c r="GA98">
        <v>51519</v>
      </c>
      <c r="GB98">
        <v>52855</v>
      </c>
      <c r="GC98">
        <v>53956</v>
      </c>
    </row>
    <row r="99" spans="1:185" x14ac:dyDescent="0.55000000000000004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  <c r="FA99">
        <v>50640</v>
      </c>
      <c r="FB99">
        <v>51643</v>
      </c>
      <c r="FC99">
        <v>51643</v>
      </c>
      <c r="FD99">
        <v>53156</v>
      </c>
      <c r="FE99">
        <v>53856</v>
      </c>
      <c r="FF99">
        <v>54574</v>
      </c>
      <c r="FG99">
        <v>55255</v>
      </c>
      <c r="FH99">
        <v>55665</v>
      </c>
      <c r="FI99">
        <v>56432</v>
      </c>
      <c r="FJ99">
        <v>58257</v>
      </c>
      <c r="FK99">
        <v>59468</v>
      </c>
      <c r="FL99">
        <v>60657</v>
      </c>
      <c r="FM99">
        <v>61535</v>
      </c>
      <c r="FN99">
        <v>61958</v>
      </c>
      <c r="FO99">
        <v>62380</v>
      </c>
      <c r="FP99">
        <v>63245</v>
      </c>
      <c r="FQ99">
        <v>63245</v>
      </c>
      <c r="FR99">
        <v>64221</v>
      </c>
      <c r="FS99">
        <v>65018</v>
      </c>
      <c r="FT99">
        <v>67209</v>
      </c>
      <c r="FU99">
        <v>67870</v>
      </c>
      <c r="FV99">
        <v>68459</v>
      </c>
      <c r="FW99">
        <v>69570</v>
      </c>
      <c r="FX99">
        <v>70329</v>
      </c>
      <c r="FY99">
        <v>71365</v>
      </c>
      <c r="FZ99">
        <v>72444</v>
      </c>
      <c r="GA99">
        <v>73382</v>
      </c>
      <c r="GB99">
        <v>74013</v>
      </c>
      <c r="GC99">
        <v>74620</v>
      </c>
    </row>
    <row r="100" spans="1:185" x14ac:dyDescent="0.55000000000000004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  <c r="FA100">
        <v>56809</v>
      </c>
      <c r="FB100">
        <v>58141</v>
      </c>
      <c r="FC100">
        <v>59561</v>
      </c>
      <c r="FD100">
        <v>61130</v>
      </c>
      <c r="FE100">
        <v>62755</v>
      </c>
      <c r="FF100">
        <v>63923</v>
      </c>
      <c r="FG100">
        <v>65188</v>
      </c>
      <c r="FH100">
        <v>66754</v>
      </c>
      <c r="FI100">
        <v>68311</v>
      </c>
      <c r="FJ100">
        <v>69814</v>
      </c>
      <c r="FK100">
        <v>71299</v>
      </c>
      <c r="FL100">
        <v>72711</v>
      </c>
      <c r="FM100">
        <v>74035</v>
      </c>
      <c r="FN100">
        <v>75253</v>
      </c>
      <c r="FO100">
        <v>76222</v>
      </c>
      <c r="FP100">
        <v>77279</v>
      </c>
      <c r="FQ100">
        <v>78304</v>
      </c>
      <c r="FR100">
        <v>79254</v>
      </c>
      <c r="FS100">
        <v>80235</v>
      </c>
      <c r="FT100">
        <v>81158</v>
      </c>
      <c r="FU100">
        <v>82070</v>
      </c>
      <c r="FV100">
        <v>83001</v>
      </c>
      <c r="FW100">
        <v>83930</v>
      </c>
      <c r="FX100">
        <v>84843</v>
      </c>
      <c r="FY100">
        <v>85771</v>
      </c>
      <c r="FZ100">
        <v>86474</v>
      </c>
      <c r="GA100">
        <v>87172</v>
      </c>
      <c r="GB100">
        <v>87775</v>
      </c>
      <c r="GC100">
        <v>88402</v>
      </c>
    </row>
    <row r="101" spans="1:185" x14ac:dyDescent="0.55000000000000004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  <c r="FA101">
        <v>4808</v>
      </c>
      <c r="FB101">
        <v>4973</v>
      </c>
      <c r="FC101">
        <v>5150</v>
      </c>
      <c r="FD101">
        <v>5336</v>
      </c>
      <c r="FE101">
        <v>5517</v>
      </c>
      <c r="FF101">
        <v>5727</v>
      </c>
      <c r="FG101">
        <v>5934</v>
      </c>
      <c r="FH101">
        <v>6173</v>
      </c>
      <c r="FI101">
        <v>6438</v>
      </c>
      <c r="FJ101">
        <v>6736</v>
      </c>
      <c r="FK101">
        <v>7000</v>
      </c>
      <c r="FL101">
        <v>7267</v>
      </c>
      <c r="FM101">
        <v>7507</v>
      </c>
      <c r="FN101">
        <v>7777</v>
      </c>
      <c r="FO101">
        <v>8027</v>
      </c>
      <c r="FP101">
        <v>8307</v>
      </c>
      <c r="FQ101">
        <v>8566</v>
      </c>
      <c r="FR101">
        <v>8844</v>
      </c>
      <c r="FS101">
        <v>9142</v>
      </c>
      <c r="FT101">
        <v>9391</v>
      </c>
      <c r="FU101">
        <v>9674</v>
      </c>
      <c r="FV101">
        <v>9978</v>
      </c>
      <c r="FW101">
        <v>10303</v>
      </c>
      <c r="FX101">
        <v>10645</v>
      </c>
      <c r="FY101">
        <v>10957</v>
      </c>
      <c r="FZ101">
        <v>11207</v>
      </c>
      <c r="GA101">
        <v>11508</v>
      </c>
      <c r="GB101">
        <v>11846</v>
      </c>
      <c r="GC101">
        <v>12207</v>
      </c>
    </row>
    <row r="102" spans="1:185" x14ac:dyDescent="0.55000000000000004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  <c r="FA102">
        <v>1664</v>
      </c>
      <c r="FB102">
        <v>1664</v>
      </c>
      <c r="FC102">
        <v>1664</v>
      </c>
      <c r="FD102">
        <v>2001</v>
      </c>
      <c r="FE102">
        <v>2001</v>
      </c>
      <c r="FF102">
        <v>2001</v>
      </c>
      <c r="FG102">
        <v>2001</v>
      </c>
      <c r="FH102">
        <v>2001</v>
      </c>
      <c r="FI102">
        <v>2001</v>
      </c>
      <c r="FJ102">
        <v>2001</v>
      </c>
      <c r="FK102">
        <v>3071</v>
      </c>
      <c r="FL102">
        <v>3071</v>
      </c>
      <c r="FM102">
        <v>3071</v>
      </c>
      <c r="FN102">
        <v>3071</v>
      </c>
      <c r="FO102">
        <v>3071</v>
      </c>
      <c r="FP102">
        <v>3071</v>
      </c>
      <c r="FQ102">
        <v>3071</v>
      </c>
      <c r="FR102">
        <v>3071</v>
      </c>
      <c r="FS102">
        <v>3071</v>
      </c>
      <c r="FT102">
        <v>3071</v>
      </c>
      <c r="FU102">
        <v>3071</v>
      </c>
      <c r="FV102">
        <v>3071</v>
      </c>
      <c r="FW102">
        <v>3071</v>
      </c>
      <c r="FX102">
        <v>3071</v>
      </c>
      <c r="FY102">
        <v>3071</v>
      </c>
      <c r="FZ102">
        <v>3071</v>
      </c>
      <c r="GA102">
        <v>3071</v>
      </c>
      <c r="GB102">
        <v>3071</v>
      </c>
      <c r="GC102">
        <v>3071</v>
      </c>
    </row>
    <row r="103" spans="1:185" x14ac:dyDescent="0.55000000000000004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  <c r="FA103">
        <v>143</v>
      </c>
      <c r="FB103">
        <v>143</v>
      </c>
      <c r="FC103">
        <v>144</v>
      </c>
      <c r="FD103">
        <v>144</v>
      </c>
      <c r="FE103">
        <v>167</v>
      </c>
      <c r="FF103">
        <v>191</v>
      </c>
      <c r="FG103">
        <v>191</v>
      </c>
      <c r="FH103">
        <v>191</v>
      </c>
      <c r="FI103">
        <v>203</v>
      </c>
      <c r="FJ103">
        <v>203</v>
      </c>
      <c r="FK103">
        <v>215</v>
      </c>
      <c r="FL103">
        <v>215</v>
      </c>
      <c r="FM103">
        <v>215</v>
      </c>
      <c r="FN103">
        <v>215</v>
      </c>
      <c r="FO103">
        <v>215</v>
      </c>
      <c r="FP103">
        <v>215</v>
      </c>
      <c r="FQ103">
        <v>215</v>
      </c>
      <c r="FR103">
        <v>232</v>
      </c>
      <c r="FS103">
        <v>232</v>
      </c>
      <c r="FT103">
        <v>232</v>
      </c>
      <c r="FU103">
        <v>232</v>
      </c>
      <c r="FV103">
        <v>232</v>
      </c>
      <c r="FW103">
        <v>232</v>
      </c>
      <c r="FX103">
        <v>232</v>
      </c>
      <c r="FY103">
        <v>251</v>
      </c>
      <c r="FZ103">
        <v>251</v>
      </c>
      <c r="GA103">
        <v>251</v>
      </c>
      <c r="GB103">
        <v>251</v>
      </c>
      <c r="GC103">
        <v>251</v>
      </c>
    </row>
    <row r="104" spans="1:185" x14ac:dyDescent="0.55000000000000004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  <c r="FA104">
        <v>1981</v>
      </c>
      <c r="FB104">
        <v>1982</v>
      </c>
      <c r="FC104">
        <v>1983</v>
      </c>
      <c r="FD104">
        <v>1984</v>
      </c>
      <c r="FE104">
        <v>1986</v>
      </c>
      <c r="FF104">
        <v>1986</v>
      </c>
      <c r="FG104">
        <v>1987</v>
      </c>
      <c r="FH104">
        <v>1987</v>
      </c>
      <c r="FI104">
        <v>1989</v>
      </c>
      <c r="FJ104">
        <v>1989</v>
      </c>
      <c r="FK104">
        <v>1990</v>
      </c>
      <c r="FL104">
        <v>1991</v>
      </c>
      <c r="FM104">
        <v>1993</v>
      </c>
      <c r="FN104">
        <v>1993</v>
      </c>
      <c r="FO104">
        <v>1994</v>
      </c>
      <c r="FP104">
        <v>1995</v>
      </c>
      <c r="FQ104">
        <v>2003</v>
      </c>
      <c r="FR104">
        <v>2011</v>
      </c>
      <c r="FS104">
        <v>2013</v>
      </c>
      <c r="FT104">
        <v>2014</v>
      </c>
      <c r="FU104">
        <v>2014</v>
      </c>
      <c r="FV104">
        <v>2014</v>
      </c>
      <c r="FW104">
        <v>2015</v>
      </c>
      <c r="FX104">
        <v>2016</v>
      </c>
      <c r="FY104">
        <v>2016</v>
      </c>
      <c r="FZ104">
        <v>2020</v>
      </c>
      <c r="GA104">
        <v>2021</v>
      </c>
      <c r="GB104">
        <v>2021</v>
      </c>
      <c r="GC104">
        <v>2021</v>
      </c>
    </row>
    <row r="105" spans="1:185" x14ac:dyDescent="0.55000000000000004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  <c r="FA105">
        <v>643</v>
      </c>
      <c r="FB105">
        <v>674</v>
      </c>
      <c r="FC105">
        <v>690</v>
      </c>
      <c r="FD105">
        <v>706</v>
      </c>
      <c r="FE105">
        <v>728</v>
      </c>
      <c r="FF105">
        <v>745</v>
      </c>
      <c r="FG105">
        <v>781</v>
      </c>
      <c r="FH105">
        <v>795</v>
      </c>
      <c r="FI105">
        <v>812</v>
      </c>
      <c r="FJ105">
        <v>840</v>
      </c>
      <c r="FK105">
        <v>873</v>
      </c>
      <c r="FL105">
        <v>909</v>
      </c>
      <c r="FM105">
        <v>954</v>
      </c>
      <c r="FN105">
        <v>988</v>
      </c>
      <c r="FO105">
        <v>1011</v>
      </c>
      <c r="FP105">
        <v>1056</v>
      </c>
      <c r="FQ105">
        <v>1138</v>
      </c>
      <c r="FR105">
        <v>1213</v>
      </c>
      <c r="FS105">
        <v>1257</v>
      </c>
      <c r="FT105">
        <v>1311</v>
      </c>
      <c r="FU105">
        <v>1351</v>
      </c>
      <c r="FV105">
        <v>1389</v>
      </c>
      <c r="FW105">
        <v>1434</v>
      </c>
      <c r="FX105">
        <v>1489</v>
      </c>
      <c r="FY105">
        <v>1552</v>
      </c>
      <c r="FZ105">
        <v>1619</v>
      </c>
      <c r="GA105">
        <v>1729</v>
      </c>
      <c r="GB105">
        <v>1793</v>
      </c>
      <c r="GC105">
        <v>1826</v>
      </c>
    </row>
    <row r="106" spans="1:185" x14ac:dyDescent="0.55000000000000004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  <c r="FA106">
        <v>4663</v>
      </c>
      <c r="FB106">
        <v>4848</v>
      </c>
      <c r="FC106">
        <v>5034</v>
      </c>
      <c r="FD106">
        <v>5175</v>
      </c>
      <c r="FE106">
        <v>5425</v>
      </c>
      <c r="FF106">
        <v>5570</v>
      </c>
      <c r="FG106">
        <v>5689</v>
      </c>
      <c r="FH106">
        <v>5846</v>
      </c>
      <c r="FI106">
        <v>5846</v>
      </c>
      <c r="FJ106">
        <v>5846</v>
      </c>
      <c r="FK106">
        <v>5846</v>
      </c>
      <c r="FL106">
        <v>5846</v>
      </c>
      <c r="FM106">
        <v>5846</v>
      </c>
      <c r="FN106">
        <v>5846</v>
      </c>
      <c r="FO106">
        <v>5846</v>
      </c>
      <c r="FP106">
        <v>5846</v>
      </c>
      <c r="FQ106">
        <v>6774</v>
      </c>
      <c r="FR106">
        <v>6973</v>
      </c>
      <c r="FS106">
        <v>7120</v>
      </c>
      <c r="FT106">
        <v>7402</v>
      </c>
      <c r="FU106">
        <v>7560</v>
      </c>
      <c r="FV106">
        <v>7766</v>
      </c>
      <c r="FW106">
        <v>7969</v>
      </c>
      <c r="FX106">
        <v>8181</v>
      </c>
      <c r="FY106">
        <v>8475</v>
      </c>
      <c r="FZ106">
        <v>8803</v>
      </c>
      <c r="GA106">
        <v>9147</v>
      </c>
      <c r="GB106">
        <v>9503</v>
      </c>
      <c r="GC106">
        <v>10207</v>
      </c>
    </row>
    <row r="107" spans="1:185" x14ac:dyDescent="0.55000000000000004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  <c r="FA107">
        <v>18</v>
      </c>
      <c r="FB107">
        <v>18</v>
      </c>
      <c r="FC107">
        <v>18</v>
      </c>
      <c r="FD107">
        <v>18</v>
      </c>
      <c r="FE107">
        <v>18</v>
      </c>
      <c r="FF107">
        <v>18</v>
      </c>
      <c r="FG107">
        <v>18</v>
      </c>
      <c r="FH107">
        <v>18</v>
      </c>
      <c r="FI107">
        <v>18</v>
      </c>
      <c r="FJ107">
        <v>18</v>
      </c>
      <c r="FK107">
        <v>18</v>
      </c>
      <c r="FL107">
        <v>18</v>
      </c>
      <c r="FM107">
        <v>18</v>
      </c>
      <c r="FN107">
        <v>19</v>
      </c>
      <c r="FO107">
        <v>21</v>
      </c>
      <c r="FP107">
        <v>21</v>
      </c>
      <c r="FQ107">
        <v>21</v>
      </c>
      <c r="FR107">
        <v>26</v>
      </c>
      <c r="FS107">
        <v>26</v>
      </c>
      <c r="FT107">
        <v>26</v>
      </c>
      <c r="FU107">
        <v>26</v>
      </c>
      <c r="FV107">
        <v>26</v>
      </c>
      <c r="FW107">
        <v>26</v>
      </c>
      <c r="FX107">
        <v>26</v>
      </c>
      <c r="FY107">
        <v>26</v>
      </c>
      <c r="FZ107">
        <v>26</v>
      </c>
      <c r="GA107">
        <v>26</v>
      </c>
      <c r="GB107">
        <v>27</v>
      </c>
      <c r="GC107">
        <v>27</v>
      </c>
    </row>
    <row r="108" spans="1:185" x14ac:dyDescent="0.55000000000000004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  <c r="FA108">
        <v>7144</v>
      </c>
      <c r="FB108">
        <v>7155</v>
      </c>
      <c r="FC108">
        <v>7167</v>
      </c>
      <c r="FD108">
        <v>7172</v>
      </c>
      <c r="FE108">
        <v>7191</v>
      </c>
      <c r="FF108">
        <v>7198</v>
      </c>
      <c r="FG108">
        <v>7198</v>
      </c>
      <c r="FH108">
        <v>7209</v>
      </c>
      <c r="FI108">
        <v>7214</v>
      </c>
      <c r="FJ108">
        <v>7236</v>
      </c>
      <c r="FK108">
        <v>7241</v>
      </c>
      <c r="FL108">
        <v>7242</v>
      </c>
      <c r="FM108">
        <v>7248</v>
      </c>
      <c r="FN108">
        <v>7253</v>
      </c>
      <c r="FO108">
        <v>7257</v>
      </c>
      <c r="FP108">
        <v>7262</v>
      </c>
      <c r="FQ108">
        <v>7265</v>
      </c>
      <c r="FR108">
        <v>7273</v>
      </c>
      <c r="FS108">
        <v>7279</v>
      </c>
      <c r="FT108">
        <v>7291</v>
      </c>
      <c r="FU108">
        <v>7294</v>
      </c>
      <c r="FV108">
        <v>7295</v>
      </c>
      <c r="FW108">
        <v>7301</v>
      </c>
      <c r="FX108">
        <v>7296</v>
      </c>
      <c r="FY108">
        <v>7293</v>
      </c>
      <c r="FZ108">
        <v>7301</v>
      </c>
      <c r="GA108">
        <v>7318</v>
      </c>
      <c r="GB108">
        <v>7335</v>
      </c>
      <c r="GC108">
        <v>7340</v>
      </c>
    </row>
    <row r="109" spans="1:185" x14ac:dyDescent="0.55000000000000004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  <c r="FA109">
        <v>2458</v>
      </c>
      <c r="FB109">
        <v>2593</v>
      </c>
      <c r="FC109">
        <v>2827</v>
      </c>
      <c r="FD109">
        <v>3033</v>
      </c>
      <c r="FE109">
        <v>3270</v>
      </c>
      <c r="FF109">
        <v>3461</v>
      </c>
      <c r="FG109">
        <v>3461</v>
      </c>
      <c r="FH109">
        <v>3774</v>
      </c>
      <c r="FI109">
        <v>4004</v>
      </c>
      <c r="FJ109">
        <v>4268</v>
      </c>
      <c r="FK109">
        <v>4444</v>
      </c>
      <c r="FL109">
        <v>4558</v>
      </c>
      <c r="FM109">
        <v>4913</v>
      </c>
      <c r="FN109">
        <v>4913</v>
      </c>
      <c r="FO109">
        <v>5054</v>
      </c>
      <c r="FP109">
        <v>5178</v>
      </c>
      <c r="FQ109">
        <v>5459</v>
      </c>
      <c r="FR109">
        <v>5558</v>
      </c>
      <c r="FS109">
        <v>5704</v>
      </c>
      <c r="FT109">
        <v>5949</v>
      </c>
      <c r="FU109">
        <v>5949</v>
      </c>
      <c r="FV109">
        <v>6170</v>
      </c>
      <c r="FW109">
        <v>6229</v>
      </c>
      <c r="FX109">
        <v>6299</v>
      </c>
      <c r="FY109">
        <v>6393</v>
      </c>
      <c r="FZ109">
        <v>6509</v>
      </c>
      <c r="GA109">
        <v>6655</v>
      </c>
      <c r="GB109">
        <v>6655</v>
      </c>
      <c r="GC109">
        <v>6745</v>
      </c>
    </row>
    <row r="110" spans="1:185" x14ac:dyDescent="0.55000000000000004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  <c r="FA110">
        <v>60</v>
      </c>
      <c r="FB110">
        <v>60</v>
      </c>
      <c r="FC110">
        <v>60</v>
      </c>
      <c r="FD110">
        <v>60</v>
      </c>
      <c r="FE110">
        <v>60</v>
      </c>
      <c r="FF110">
        <v>60</v>
      </c>
      <c r="FG110">
        <v>62</v>
      </c>
      <c r="FH110">
        <v>62</v>
      </c>
      <c r="FI110">
        <v>62</v>
      </c>
      <c r="FJ110">
        <v>62</v>
      </c>
      <c r="FK110">
        <v>62</v>
      </c>
      <c r="FL110">
        <v>62</v>
      </c>
      <c r="FM110">
        <v>62</v>
      </c>
      <c r="FN110">
        <v>62</v>
      </c>
      <c r="FO110">
        <v>62</v>
      </c>
      <c r="FP110">
        <v>62</v>
      </c>
      <c r="FQ110">
        <v>62</v>
      </c>
      <c r="FR110">
        <v>62</v>
      </c>
      <c r="FS110">
        <v>62</v>
      </c>
      <c r="FT110">
        <v>62</v>
      </c>
      <c r="FU110">
        <v>62</v>
      </c>
      <c r="FV110">
        <v>62</v>
      </c>
      <c r="FW110">
        <v>62</v>
      </c>
      <c r="FX110">
        <v>62</v>
      </c>
      <c r="FY110">
        <v>62</v>
      </c>
      <c r="FZ110">
        <v>62</v>
      </c>
      <c r="GA110">
        <v>62</v>
      </c>
      <c r="GB110">
        <v>62</v>
      </c>
      <c r="GC110">
        <v>62</v>
      </c>
    </row>
    <row r="111" spans="1:185" x14ac:dyDescent="0.55000000000000004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  <c r="FA111">
        <v>174</v>
      </c>
      <c r="FB111">
        <v>174</v>
      </c>
      <c r="FC111">
        <v>174</v>
      </c>
      <c r="FD111">
        <v>174</v>
      </c>
      <c r="FE111">
        <v>182</v>
      </c>
      <c r="FF111">
        <v>182</v>
      </c>
      <c r="FG111">
        <v>182</v>
      </c>
      <c r="FH111">
        <v>182</v>
      </c>
      <c r="FI111">
        <v>182</v>
      </c>
      <c r="FJ111">
        <v>182</v>
      </c>
      <c r="FK111">
        <v>182</v>
      </c>
      <c r="FL111">
        <v>184</v>
      </c>
      <c r="FM111">
        <v>184</v>
      </c>
      <c r="FN111">
        <v>184</v>
      </c>
      <c r="FO111">
        <v>184</v>
      </c>
      <c r="FP111">
        <v>184</v>
      </c>
      <c r="FQ111">
        <v>184</v>
      </c>
      <c r="FR111">
        <v>184</v>
      </c>
      <c r="FS111">
        <v>190</v>
      </c>
      <c r="FT111">
        <v>190</v>
      </c>
      <c r="FU111">
        <v>190</v>
      </c>
      <c r="FV111">
        <v>190</v>
      </c>
      <c r="FW111">
        <v>190</v>
      </c>
      <c r="FX111">
        <v>190</v>
      </c>
      <c r="FY111">
        <v>190</v>
      </c>
      <c r="FZ111">
        <v>195</v>
      </c>
      <c r="GA111">
        <v>195</v>
      </c>
      <c r="GB111">
        <v>195</v>
      </c>
      <c r="GC111">
        <v>195</v>
      </c>
    </row>
    <row r="112" spans="1:185" x14ac:dyDescent="0.55000000000000004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  <c r="FA112">
        <v>2434</v>
      </c>
      <c r="FB112">
        <v>2434</v>
      </c>
      <c r="FC112">
        <v>2467</v>
      </c>
      <c r="FD112">
        <v>2508</v>
      </c>
      <c r="FE112">
        <v>2508</v>
      </c>
      <c r="FF112">
        <v>2508</v>
      </c>
      <c r="FG112">
        <v>2508</v>
      </c>
      <c r="FH112">
        <v>2560</v>
      </c>
      <c r="FI112">
        <v>2603</v>
      </c>
      <c r="FJ112">
        <v>2643</v>
      </c>
      <c r="FK112">
        <v>2650</v>
      </c>
      <c r="FL112">
        <v>2661</v>
      </c>
      <c r="FM112">
        <v>2661</v>
      </c>
      <c r="FN112">
        <v>2661</v>
      </c>
      <c r="FO112">
        <v>2679</v>
      </c>
      <c r="FP112">
        <v>2688</v>
      </c>
      <c r="FQ112">
        <v>2688</v>
      </c>
      <c r="FR112">
        <v>2702</v>
      </c>
      <c r="FS112">
        <v>2711</v>
      </c>
      <c r="FT112">
        <v>2711</v>
      </c>
      <c r="FU112">
        <v>2711</v>
      </c>
      <c r="FV112">
        <v>2724</v>
      </c>
      <c r="FW112">
        <v>2724</v>
      </c>
      <c r="FX112">
        <v>2743</v>
      </c>
      <c r="FY112">
        <v>2778</v>
      </c>
      <c r="FZ112">
        <v>2782</v>
      </c>
      <c r="GA112">
        <v>2782</v>
      </c>
      <c r="GB112">
        <v>2782</v>
      </c>
      <c r="GC112">
        <v>2808</v>
      </c>
    </row>
    <row r="113" spans="1:185" x14ac:dyDescent="0.55000000000000004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  <c r="FA113">
        <v>21</v>
      </c>
      <c r="FB113">
        <v>21</v>
      </c>
      <c r="FC113">
        <v>21</v>
      </c>
      <c r="FD113">
        <v>21</v>
      </c>
      <c r="FE113">
        <v>21</v>
      </c>
      <c r="FF113">
        <v>21</v>
      </c>
      <c r="FG113">
        <v>21</v>
      </c>
      <c r="FH113">
        <v>21</v>
      </c>
      <c r="FI113">
        <v>21</v>
      </c>
      <c r="FJ113">
        <v>21</v>
      </c>
      <c r="FK113">
        <v>21</v>
      </c>
      <c r="FL113">
        <v>21</v>
      </c>
      <c r="FM113">
        <v>21</v>
      </c>
      <c r="FN113">
        <v>21</v>
      </c>
      <c r="FO113">
        <v>21</v>
      </c>
      <c r="FP113">
        <v>21</v>
      </c>
      <c r="FQ113">
        <v>21</v>
      </c>
      <c r="FR113">
        <v>21</v>
      </c>
      <c r="FS113">
        <v>21</v>
      </c>
      <c r="FT113">
        <v>21</v>
      </c>
      <c r="FU113">
        <v>21</v>
      </c>
      <c r="FV113">
        <v>21</v>
      </c>
      <c r="FW113">
        <v>21</v>
      </c>
      <c r="FX113">
        <v>22</v>
      </c>
      <c r="FY113">
        <v>22</v>
      </c>
      <c r="FZ113">
        <v>22</v>
      </c>
      <c r="GA113">
        <v>22</v>
      </c>
      <c r="GB113">
        <v>22</v>
      </c>
      <c r="GC113">
        <v>22</v>
      </c>
    </row>
    <row r="114" spans="1:185" x14ac:dyDescent="0.55000000000000004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  <c r="FA114">
        <v>507</v>
      </c>
      <c r="FB114">
        <v>507</v>
      </c>
      <c r="FC114">
        <v>508</v>
      </c>
      <c r="FD114">
        <v>516</v>
      </c>
      <c r="FE114">
        <v>517</v>
      </c>
      <c r="FF114">
        <v>520</v>
      </c>
      <c r="FG114">
        <v>521</v>
      </c>
      <c r="FH114">
        <v>522</v>
      </c>
      <c r="FI114">
        <v>526</v>
      </c>
      <c r="FJ114">
        <v>528</v>
      </c>
      <c r="FK114">
        <v>531</v>
      </c>
      <c r="FL114">
        <v>533</v>
      </c>
      <c r="FM114">
        <v>536</v>
      </c>
      <c r="FN114">
        <v>547</v>
      </c>
      <c r="FO114">
        <v>550</v>
      </c>
      <c r="FP114">
        <v>551</v>
      </c>
      <c r="FQ114">
        <v>563</v>
      </c>
      <c r="FR114">
        <v>566</v>
      </c>
      <c r="FS114">
        <v>571</v>
      </c>
      <c r="FT114">
        <v>577</v>
      </c>
      <c r="FU114">
        <v>593</v>
      </c>
      <c r="FV114">
        <v>596</v>
      </c>
      <c r="FW114">
        <v>599</v>
      </c>
      <c r="FX114">
        <v>608</v>
      </c>
      <c r="FY114">
        <v>612</v>
      </c>
      <c r="FZ114">
        <v>614</v>
      </c>
      <c r="GA114">
        <v>624</v>
      </c>
      <c r="GB114">
        <v>628</v>
      </c>
      <c r="GC114">
        <v>631</v>
      </c>
    </row>
    <row r="115" spans="1:185" x14ac:dyDescent="0.55000000000000004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  <c r="FA115">
        <v>6</v>
      </c>
      <c r="FB115">
        <v>6</v>
      </c>
      <c r="FC115">
        <v>6</v>
      </c>
      <c r="FD115">
        <v>6</v>
      </c>
      <c r="FE115">
        <v>6</v>
      </c>
      <c r="FF115">
        <v>6</v>
      </c>
      <c r="FG115">
        <v>6</v>
      </c>
      <c r="FH115">
        <v>6</v>
      </c>
      <c r="FI115">
        <v>6</v>
      </c>
      <c r="FJ115">
        <v>6</v>
      </c>
      <c r="FK115">
        <v>6</v>
      </c>
      <c r="FL115">
        <v>6</v>
      </c>
      <c r="FM115">
        <v>6</v>
      </c>
      <c r="FN115">
        <v>6</v>
      </c>
      <c r="FO115">
        <v>6</v>
      </c>
      <c r="FP115">
        <v>6</v>
      </c>
      <c r="FQ115">
        <v>6</v>
      </c>
      <c r="FR115">
        <v>6</v>
      </c>
      <c r="FS115">
        <v>6</v>
      </c>
      <c r="FT115">
        <v>6</v>
      </c>
      <c r="FU115">
        <v>6</v>
      </c>
      <c r="FV115">
        <v>6</v>
      </c>
      <c r="FW115">
        <v>6</v>
      </c>
      <c r="FX115">
        <v>6</v>
      </c>
      <c r="FY115">
        <v>6</v>
      </c>
      <c r="FZ115">
        <v>6</v>
      </c>
      <c r="GA115">
        <v>6</v>
      </c>
      <c r="GB115">
        <v>6</v>
      </c>
      <c r="GC115">
        <v>6</v>
      </c>
    </row>
    <row r="116" spans="1:185" x14ac:dyDescent="0.55000000000000004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  <c r="FA116">
        <v>42</v>
      </c>
      <c r="FB116">
        <v>42</v>
      </c>
      <c r="FC116">
        <v>42</v>
      </c>
      <c r="FD116">
        <v>42</v>
      </c>
      <c r="FE116">
        <v>42</v>
      </c>
      <c r="FF116">
        <v>42</v>
      </c>
      <c r="FG116">
        <v>43</v>
      </c>
      <c r="FH116">
        <v>43</v>
      </c>
      <c r="FI116">
        <v>43</v>
      </c>
      <c r="FJ116">
        <v>43</v>
      </c>
      <c r="FK116">
        <v>43</v>
      </c>
      <c r="FL116">
        <v>43</v>
      </c>
      <c r="FM116">
        <v>43</v>
      </c>
      <c r="FN116">
        <v>43</v>
      </c>
      <c r="FO116">
        <v>43</v>
      </c>
      <c r="FP116">
        <v>43</v>
      </c>
      <c r="FQ116">
        <v>43</v>
      </c>
      <c r="FR116">
        <v>43</v>
      </c>
      <c r="FS116">
        <v>43</v>
      </c>
      <c r="FT116">
        <v>43</v>
      </c>
      <c r="FU116">
        <v>43</v>
      </c>
      <c r="FV116">
        <v>43</v>
      </c>
      <c r="FW116">
        <v>43</v>
      </c>
      <c r="FX116">
        <v>43</v>
      </c>
      <c r="FY116">
        <v>43</v>
      </c>
      <c r="FZ116">
        <v>46</v>
      </c>
      <c r="GA116">
        <v>46</v>
      </c>
      <c r="GB116">
        <v>46</v>
      </c>
      <c r="GC116">
        <v>46</v>
      </c>
    </row>
    <row r="117" spans="1:185" x14ac:dyDescent="0.55000000000000004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  <c r="FA117">
        <v>236</v>
      </c>
      <c r="FB117">
        <v>236</v>
      </c>
      <c r="FC117">
        <v>236</v>
      </c>
      <c r="FD117">
        <v>236</v>
      </c>
      <c r="FE117">
        <v>242</v>
      </c>
      <c r="FF117">
        <v>242</v>
      </c>
      <c r="FG117">
        <v>242</v>
      </c>
      <c r="FH117">
        <v>242</v>
      </c>
      <c r="FI117">
        <v>242</v>
      </c>
      <c r="FJ117">
        <v>242</v>
      </c>
      <c r="FK117">
        <v>242</v>
      </c>
      <c r="FL117">
        <v>249</v>
      </c>
      <c r="FM117">
        <v>249</v>
      </c>
      <c r="FN117">
        <v>249</v>
      </c>
      <c r="FO117">
        <v>249</v>
      </c>
      <c r="FP117">
        <v>249</v>
      </c>
      <c r="FQ117">
        <v>249</v>
      </c>
      <c r="FR117">
        <v>249</v>
      </c>
      <c r="FS117">
        <v>255</v>
      </c>
      <c r="FT117">
        <v>255</v>
      </c>
      <c r="FU117">
        <v>255</v>
      </c>
      <c r="FV117">
        <v>255</v>
      </c>
      <c r="FW117">
        <v>255</v>
      </c>
      <c r="FX117">
        <v>255</v>
      </c>
      <c r="FY117">
        <v>255</v>
      </c>
      <c r="FZ117">
        <v>255</v>
      </c>
      <c r="GA117">
        <v>262</v>
      </c>
      <c r="GB117">
        <v>262</v>
      </c>
      <c r="GC117">
        <v>262</v>
      </c>
    </row>
    <row r="118" spans="1:185" x14ac:dyDescent="0.55000000000000004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5112</v>
      </c>
      <c r="EH118">
        <v>185440</v>
      </c>
      <c r="EI118">
        <v>186118</v>
      </c>
      <c r="EJ118">
        <v>186670</v>
      </c>
      <c r="EK118">
        <v>187199</v>
      </c>
      <c r="EL118">
        <v>187492</v>
      </c>
      <c r="EM118">
        <v>187590</v>
      </c>
      <c r="EN118">
        <v>187925</v>
      </c>
      <c r="EO118">
        <v>188322</v>
      </c>
      <c r="EP118">
        <v>188680</v>
      </c>
      <c r="EQ118">
        <v>189244</v>
      </c>
      <c r="ER118">
        <v>189637</v>
      </c>
      <c r="ES118">
        <v>189928</v>
      </c>
      <c r="ET118">
        <v>189996</v>
      </c>
      <c r="EU118">
        <v>190223</v>
      </c>
      <c r="EV118">
        <v>190534</v>
      </c>
      <c r="EW118">
        <v>190735</v>
      </c>
      <c r="EX118">
        <v>191304</v>
      </c>
      <c r="EY118">
        <v>191740</v>
      </c>
      <c r="EZ118">
        <v>191745</v>
      </c>
      <c r="FA118">
        <v>192070</v>
      </c>
      <c r="FB118">
        <v>192452</v>
      </c>
      <c r="FC118">
        <v>192265</v>
      </c>
      <c r="FD118">
        <v>192010</v>
      </c>
      <c r="FE118">
        <v>193346</v>
      </c>
      <c r="FF118">
        <v>193152</v>
      </c>
      <c r="FG118">
        <v>192429</v>
      </c>
      <c r="FH118">
        <v>194109</v>
      </c>
      <c r="FI118">
        <v>194373</v>
      </c>
      <c r="FJ118">
        <v>194985</v>
      </c>
      <c r="FK118">
        <v>195458</v>
      </c>
      <c r="FL118">
        <v>195904</v>
      </c>
      <c r="FM118">
        <v>195546</v>
      </c>
      <c r="FN118">
        <v>195535</v>
      </c>
      <c r="FO118">
        <v>196748</v>
      </c>
      <c r="FP118">
        <v>197089</v>
      </c>
      <c r="FQ118">
        <v>196796</v>
      </c>
      <c r="FR118">
        <v>197964</v>
      </c>
      <c r="FS118">
        <v>198450</v>
      </c>
      <c r="FT118">
        <v>198199</v>
      </c>
      <c r="FU118">
        <v>198183</v>
      </c>
      <c r="FV118">
        <v>199571</v>
      </c>
      <c r="FW118">
        <v>199509</v>
      </c>
      <c r="FX118">
        <v>200338</v>
      </c>
      <c r="FY118">
        <v>200739</v>
      </c>
      <c r="FZ118">
        <v>201448</v>
      </c>
      <c r="GA118">
        <v>201285</v>
      </c>
      <c r="GB118">
        <v>201281</v>
      </c>
      <c r="GC118">
        <v>203242</v>
      </c>
    </row>
    <row r="119" spans="1:185" x14ac:dyDescent="0.55000000000000004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  <c r="FA119">
        <v>4739</v>
      </c>
      <c r="FB119">
        <v>4849</v>
      </c>
      <c r="FC119">
        <v>4956</v>
      </c>
      <c r="FD119">
        <v>5087</v>
      </c>
      <c r="FE119">
        <v>5209</v>
      </c>
      <c r="FF119">
        <v>5209</v>
      </c>
      <c r="FG119">
        <v>5209</v>
      </c>
      <c r="FH119">
        <v>5394</v>
      </c>
      <c r="FI119">
        <v>5394</v>
      </c>
      <c r="FJ119">
        <v>5513</v>
      </c>
      <c r="FK119">
        <v>5513</v>
      </c>
      <c r="FL119">
        <v>5620</v>
      </c>
      <c r="FM119">
        <v>5620</v>
      </c>
      <c r="FN119">
        <v>5620</v>
      </c>
      <c r="FO119">
        <v>5743</v>
      </c>
      <c r="FP119">
        <v>5743</v>
      </c>
      <c r="FQ119">
        <v>5871</v>
      </c>
      <c r="FR119">
        <v>5871</v>
      </c>
      <c r="FS119">
        <v>5942</v>
      </c>
      <c r="FT119">
        <v>5942</v>
      </c>
      <c r="FU119">
        <v>5942</v>
      </c>
      <c r="FV119">
        <v>6026</v>
      </c>
      <c r="FW119">
        <v>6026</v>
      </c>
      <c r="FX119">
        <v>6121</v>
      </c>
      <c r="FY119">
        <v>6121</v>
      </c>
      <c r="FZ119">
        <v>6315</v>
      </c>
      <c r="GA119">
        <v>6315</v>
      </c>
      <c r="GB119">
        <v>6315</v>
      </c>
      <c r="GC119">
        <v>6433</v>
      </c>
    </row>
    <row r="120" spans="1:185" x14ac:dyDescent="0.55000000000000004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  <c r="FA120">
        <v>41</v>
      </c>
      <c r="FB120">
        <v>42</v>
      </c>
      <c r="FC120">
        <v>42</v>
      </c>
      <c r="FD120">
        <v>43</v>
      </c>
      <c r="FE120">
        <v>43</v>
      </c>
      <c r="FF120">
        <v>44</v>
      </c>
      <c r="FG120">
        <v>45</v>
      </c>
      <c r="FH120">
        <v>47</v>
      </c>
      <c r="FI120">
        <v>49</v>
      </c>
      <c r="FJ120">
        <v>49</v>
      </c>
      <c r="FK120">
        <v>55</v>
      </c>
      <c r="FL120">
        <v>55</v>
      </c>
      <c r="FM120">
        <v>57</v>
      </c>
      <c r="FN120">
        <v>57</v>
      </c>
      <c r="FO120">
        <v>61</v>
      </c>
      <c r="FP120">
        <v>61</v>
      </c>
      <c r="FQ120">
        <v>61</v>
      </c>
      <c r="FR120">
        <v>63</v>
      </c>
      <c r="FS120">
        <v>64</v>
      </c>
      <c r="FT120">
        <v>64</v>
      </c>
      <c r="FU120">
        <v>64</v>
      </c>
      <c r="FV120">
        <v>64</v>
      </c>
      <c r="FW120">
        <v>64</v>
      </c>
      <c r="FX120">
        <v>64</v>
      </c>
      <c r="FY120">
        <v>78</v>
      </c>
      <c r="FZ120">
        <v>78</v>
      </c>
      <c r="GA120">
        <v>93</v>
      </c>
      <c r="GB120">
        <v>93</v>
      </c>
      <c r="GC120">
        <v>112</v>
      </c>
    </row>
    <row r="121" spans="1:185" x14ac:dyDescent="0.55000000000000004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  <c r="FA121">
        <v>908</v>
      </c>
      <c r="FB121">
        <v>911</v>
      </c>
      <c r="FC121">
        <v>914</v>
      </c>
      <c r="FD121">
        <v>917</v>
      </c>
      <c r="FE121">
        <v>919</v>
      </c>
      <c r="FF121">
        <v>921</v>
      </c>
      <c r="FG121">
        <v>924</v>
      </c>
      <c r="FH121">
        <v>926</v>
      </c>
      <c r="FI121">
        <v>928</v>
      </c>
      <c r="FJ121">
        <v>931</v>
      </c>
      <c r="FK121">
        <v>939</v>
      </c>
      <c r="FL121">
        <v>943</v>
      </c>
      <c r="FM121">
        <v>948</v>
      </c>
      <c r="FN121">
        <v>951</v>
      </c>
      <c r="FO121">
        <v>953</v>
      </c>
      <c r="FP121">
        <v>958</v>
      </c>
      <c r="FQ121">
        <v>963</v>
      </c>
      <c r="FR121">
        <v>968</v>
      </c>
      <c r="FS121">
        <v>973</v>
      </c>
      <c r="FT121">
        <v>981</v>
      </c>
      <c r="FU121">
        <v>986</v>
      </c>
      <c r="FV121">
        <v>995</v>
      </c>
      <c r="FW121">
        <v>999</v>
      </c>
      <c r="FX121">
        <v>1004</v>
      </c>
      <c r="FY121">
        <v>1006</v>
      </c>
      <c r="FZ121">
        <v>1010</v>
      </c>
      <c r="GA121">
        <v>1018</v>
      </c>
      <c r="GB121">
        <v>1028</v>
      </c>
      <c r="GC121">
        <v>1039</v>
      </c>
    </row>
    <row r="122" spans="1:185" x14ac:dyDescent="0.55000000000000004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  <c r="FA122">
        <v>191768</v>
      </c>
      <c r="FB122">
        <v>192480</v>
      </c>
      <c r="FC122">
        <v>192871</v>
      </c>
      <c r="FD122">
        <v>193371</v>
      </c>
      <c r="FE122">
        <v>194036</v>
      </c>
      <c r="FF122">
        <v>194458</v>
      </c>
      <c r="FG122">
        <v>194693</v>
      </c>
      <c r="FH122">
        <v>195042</v>
      </c>
      <c r="FI122">
        <v>195418</v>
      </c>
      <c r="FJ122">
        <v>195893</v>
      </c>
      <c r="FK122">
        <v>196370</v>
      </c>
      <c r="FL122">
        <v>196780</v>
      </c>
      <c r="FM122">
        <v>197198</v>
      </c>
      <c r="FN122">
        <v>197523</v>
      </c>
      <c r="FO122">
        <v>198064</v>
      </c>
      <c r="FP122">
        <v>198343</v>
      </c>
      <c r="FQ122">
        <v>198699</v>
      </c>
      <c r="FR122">
        <v>199001</v>
      </c>
      <c r="FS122">
        <v>199332</v>
      </c>
      <c r="FT122">
        <v>199709</v>
      </c>
      <c r="FU122">
        <v>199919</v>
      </c>
      <c r="FV122">
        <v>200180</v>
      </c>
      <c r="FW122">
        <v>200456</v>
      </c>
      <c r="FX122">
        <v>200890</v>
      </c>
      <c r="FY122">
        <v>201450</v>
      </c>
      <c r="FZ122">
        <v>202045</v>
      </c>
      <c r="GA122">
        <v>202426</v>
      </c>
      <c r="GB122">
        <v>202735</v>
      </c>
      <c r="GC122">
        <v>203325</v>
      </c>
    </row>
    <row r="123" spans="1:185" x14ac:dyDescent="0.55000000000000004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  <c r="FA123">
        <v>14154</v>
      </c>
      <c r="FB123">
        <v>14568</v>
      </c>
      <c r="FC123">
        <v>15013</v>
      </c>
      <c r="FD123">
        <v>15473</v>
      </c>
      <c r="FE123">
        <v>15834</v>
      </c>
      <c r="FF123">
        <v>16431</v>
      </c>
      <c r="FG123">
        <v>16742</v>
      </c>
      <c r="FH123">
        <v>17351</v>
      </c>
      <c r="FI123">
        <v>17741</v>
      </c>
      <c r="FJ123">
        <v>18134</v>
      </c>
      <c r="FK123">
        <v>18134</v>
      </c>
      <c r="FL123">
        <v>19388</v>
      </c>
      <c r="FM123">
        <v>19388</v>
      </c>
      <c r="FN123">
        <v>20085</v>
      </c>
      <c r="FO123">
        <v>21077</v>
      </c>
      <c r="FP123">
        <v>21968</v>
      </c>
      <c r="FQ123">
        <v>22822</v>
      </c>
      <c r="FR123">
        <v>23463</v>
      </c>
      <c r="FS123">
        <v>23834</v>
      </c>
      <c r="FT123">
        <v>24248</v>
      </c>
      <c r="FU123">
        <v>24518</v>
      </c>
      <c r="FV123">
        <v>24988</v>
      </c>
      <c r="FW123">
        <v>24988</v>
      </c>
      <c r="FX123">
        <v>25430</v>
      </c>
      <c r="FY123">
        <v>26125</v>
      </c>
      <c r="FZ123">
        <v>26572</v>
      </c>
      <c r="GA123">
        <v>27060</v>
      </c>
      <c r="GB123">
        <v>27667</v>
      </c>
      <c r="GC123">
        <v>28430</v>
      </c>
    </row>
    <row r="124" spans="1:185" x14ac:dyDescent="0.55000000000000004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  <c r="FA124">
        <v>3287</v>
      </c>
      <c r="FB124">
        <v>3302</v>
      </c>
      <c r="FC124">
        <v>3310</v>
      </c>
      <c r="FD124">
        <v>3321</v>
      </c>
      <c r="FE124">
        <v>3343</v>
      </c>
      <c r="FF124">
        <v>3366</v>
      </c>
      <c r="FG124">
        <v>3376</v>
      </c>
      <c r="FH124">
        <v>3390</v>
      </c>
      <c r="FI124">
        <v>3409</v>
      </c>
      <c r="FJ124">
        <v>3432</v>
      </c>
      <c r="FK124">
        <v>3458</v>
      </c>
      <c r="FL124">
        <v>3486</v>
      </c>
      <c r="FM124">
        <v>3511</v>
      </c>
      <c r="FN124">
        <v>3519</v>
      </c>
      <c r="FO124">
        <v>3562</v>
      </c>
      <c r="FP124">
        <v>3589</v>
      </c>
      <c r="FQ124">
        <v>3622</v>
      </c>
      <c r="FR124">
        <v>3672</v>
      </c>
      <c r="FS124">
        <v>3732</v>
      </c>
      <c r="FT124">
        <v>3772</v>
      </c>
      <c r="FU124">
        <v>3803</v>
      </c>
      <c r="FV124">
        <v>3826</v>
      </c>
      <c r="FW124">
        <v>3883</v>
      </c>
      <c r="FX124">
        <v>3910</v>
      </c>
      <c r="FY124">
        <v>3939</v>
      </c>
      <c r="FZ124">
        <v>3964</v>
      </c>
      <c r="GA124">
        <v>3983</v>
      </c>
      <c r="GB124">
        <v>4007</v>
      </c>
      <c r="GC124">
        <v>4012</v>
      </c>
    </row>
    <row r="125" spans="1:185" x14ac:dyDescent="0.55000000000000004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  <c r="FA125">
        <v>13769</v>
      </c>
      <c r="FB125">
        <v>14540</v>
      </c>
      <c r="FC125">
        <v>14819</v>
      </c>
      <c r="FD125">
        <v>15619</v>
      </c>
      <c r="FE125">
        <v>15828</v>
      </c>
      <c r="FF125">
        <v>16397</v>
      </c>
      <c r="FG125">
        <v>16930</v>
      </c>
      <c r="FH125">
        <v>17409</v>
      </c>
      <c r="FI125">
        <v>18096</v>
      </c>
      <c r="FJ125">
        <v>19011</v>
      </c>
      <c r="FK125">
        <v>20072</v>
      </c>
      <c r="FL125">
        <v>21293</v>
      </c>
      <c r="FM125">
        <v>22501</v>
      </c>
      <c r="FN125">
        <v>23248</v>
      </c>
      <c r="FO125">
        <v>23972</v>
      </c>
      <c r="FP125">
        <v>24787</v>
      </c>
      <c r="FQ125">
        <v>25411</v>
      </c>
      <c r="FR125">
        <v>26658</v>
      </c>
      <c r="FS125">
        <v>27619</v>
      </c>
      <c r="FT125">
        <v>28598</v>
      </c>
      <c r="FU125">
        <v>29355</v>
      </c>
      <c r="FV125">
        <v>29742</v>
      </c>
      <c r="FW125">
        <v>30872</v>
      </c>
      <c r="FX125">
        <v>32074</v>
      </c>
      <c r="FY125">
        <v>32939</v>
      </c>
      <c r="FZ125">
        <v>33809</v>
      </c>
      <c r="GA125">
        <v>38042</v>
      </c>
      <c r="GB125">
        <v>38677</v>
      </c>
      <c r="GC125">
        <v>39039</v>
      </c>
    </row>
    <row r="126" spans="1:185" x14ac:dyDescent="0.55000000000000004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  <c r="FA126">
        <v>4988</v>
      </c>
      <c r="FB126">
        <v>5040</v>
      </c>
      <c r="FC126">
        <v>5174</v>
      </c>
      <c r="FD126">
        <v>5174</v>
      </c>
      <c r="FE126">
        <v>5260</v>
      </c>
      <c r="FF126">
        <v>5291</v>
      </c>
      <c r="FG126">
        <v>5342</v>
      </c>
      <c r="FH126">
        <v>5351</v>
      </c>
      <c r="FI126">
        <v>5391</v>
      </c>
      <c r="FJ126">
        <v>5404</v>
      </c>
      <c r="FK126">
        <v>5450</v>
      </c>
      <c r="FL126">
        <v>5521</v>
      </c>
      <c r="FM126">
        <v>5570</v>
      </c>
      <c r="FN126">
        <v>5610</v>
      </c>
      <c r="FO126">
        <v>5610</v>
      </c>
      <c r="FP126">
        <v>5636</v>
      </c>
      <c r="FQ126">
        <v>5697</v>
      </c>
      <c r="FR126">
        <v>5881</v>
      </c>
      <c r="FS126">
        <v>5969</v>
      </c>
      <c r="FT126">
        <v>6044</v>
      </c>
      <c r="FU126">
        <v>6141</v>
      </c>
      <c r="FV126">
        <v>6141</v>
      </c>
      <c r="FW126">
        <v>6200</v>
      </c>
      <c r="FX126">
        <v>6276</v>
      </c>
      <c r="FY126">
        <v>6359</v>
      </c>
      <c r="FZ126">
        <v>6430</v>
      </c>
      <c r="GA126">
        <v>6491</v>
      </c>
      <c r="GB126">
        <v>6544</v>
      </c>
      <c r="GC126">
        <v>6590</v>
      </c>
    </row>
    <row r="127" spans="1:185" x14ac:dyDescent="0.55000000000000004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  <c r="FA127">
        <v>205</v>
      </c>
      <c r="FB127">
        <v>206</v>
      </c>
      <c r="FC127">
        <v>209</v>
      </c>
      <c r="FD127">
        <v>215</v>
      </c>
      <c r="FE127">
        <v>215</v>
      </c>
      <c r="FF127">
        <v>230</v>
      </c>
      <c r="FG127">
        <v>230</v>
      </c>
      <c r="FH127">
        <v>235</v>
      </c>
      <c r="FI127">
        <v>245</v>
      </c>
      <c r="FJ127">
        <v>248</v>
      </c>
      <c r="FK127">
        <v>250</v>
      </c>
      <c r="FL127">
        <v>256</v>
      </c>
      <c r="FM127">
        <v>272</v>
      </c>
      <c r="FN127">
        <v>273</v>
      </c>
      <c r="FO127">
        <v>273</v>
      </c>
      <c r="FP127">
        <v>284</v>
      </c>
      <c r="FQ127">
        <v>284</v>
      </c>
      <c r="FR127">
        <v>286</v>
      </c>
      <c r="FS127">
        <v>290</v>
      </c>
      <c r="FT127">
        <v>291</v>
      </c>
      <c r="FU127">
        <v>297</v>
      </c>
      <c r="FV127">
        <v>300</v>
      </c>
      <c r="FW127">
        <v>308</v>
      </c>
      <c r="FX127">
        <v>313</v>
      </c>
      <c r="FY127">
        <v>315</v>
      </c>
      <c r="FZ127">
        <v>320</v>
      </c>
      <c r="GA127">
        <v>327</v>
      </c>
      <c r="GB127">
        <v>336</v>
      </c>
      <c r="GC127">
        <v>337</v>
      </c>
    </row>
    <row r="128" spans="1:185" x14ac:dyDescent="0.55000000000000004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  <c r="FA128">
        <v>5211</v>
      </c>
      <c r="FB128">
        <v>5324</v>
      </c>
      <c r="FC128">
        <v>5429</v>
      </c>
      <c r="FD128">
        <v>5543</v>
      </c>
      <c r="FE128">
        <v>5722</v>
      </c>
      <c r="FF128">
        <v>5777</v>
      </c>
      <c r="FG128">
        <v>5777</v>
      </c>
      <c r="FH128">
        <v>5933</v>
      </c>
      <c r="FI128">
        <v>5975</v>
      </c>
      <c r="FJ128">
        <v>6040</v>
      </c>
      <c r="FK128">
        <v>6101</v>
      </c>
      <c r="FL128">
        <v>6230</v>
      </c>
      <c r="FM128">
        <v>6294</v>
      </c>
      <c r="FN128">
        <v>6333</v>
      </c>
      <c r="FO128">
        <v>6371</v>
      </c>
      <c r="FP128">
        <v>6432</v>
      </c>
      <c r="FQ128">
        <v>6486</v>
      </c>
      <c r="FR128">
        <v>6486</v>
      </c>
      <c r="FS128">
        <v>6617</v>
      </c>
      <c r="FT128">
        <v>6690</v>
      </c>
      <c r="FU128">
        <v>6727</v>
      </c>
      <c r="FV128">
        <v>6727</v>
      </c>
      <c r="FW128">
        <v>6727</v>
      </c>
      <c r="FX128">
        <v>6831</v>
      </c>
      <c r="FY128">
        <v>6948</v>
      </c>
      <c r="FZ128">
        <v>6975</v>
      </c>
      <c r="GA128">
        <v>7053</v>
      </c>
      <c r="GB128">
        <v>7053</v>
      </c>
      <c r="GC128">
        <v>7053</v>
      </c>
    </row>
    <row r="129" spans="1:185" x14ac:dyDescent="0.55000000000000004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  <c r="FA129">
        <v>12</v>
      </c>
      <c r="FB129">
        <v>12</v>
      </c>
      <c r="FC129">
        <v>12</v>
      </c>
      <c r="FD129">
        <v>12</v>
      </c>
      <c r="FE129">
        <v>12</v>
      </c>
      <c r="FF129">
        <v>12</v>
      </c>
      <c r="FG129">
        <v>12</v>
      </c>
      <c r="FH129">
        <v>12</v>
      </c>
      <c r="FI129">
        <v>12</v>
      </c>
      <c r="FJ129">
        <v>12</v>
      </c>
      <c r="FK129">
        <v>12</v>
      </c>
      <c r="FL129">
        <v>12</v>
      </c>
      <c r="FM129">
        <v>12</v>
      </c>
      <c r="FN129">
        <v>12</v>
      </c>
      <c r="FO129">
        <v>12</v>
      </c>
      <c r="FP129">
        <v>12</v>
      </c>
      <c r="FQ129">
        <v>12</v>
      </c>
      <c r="FR129">
        <v>12</v>
      </c>
      <c r="FS129">
        <v>12</v>
      </c>
      <c r="FT129">
        <v>12</v>
      </c>
      <c r="FU129">
        <v>12</v>
      </c>
      <c r="FV129">
        <v>12</v>
      </c>
      <c r="FW129">
        <v>12</v>
      </c>
      <c r="FX129">
        <v>12</v>
      </c>
      <c r="FY129">
        <v>12</v>
      </c>
      <c r="FZ129">
        <v>12</v>
      </c>
      <c r="GA129">
        <v>12</v>
      </c>
      <c r="GB129">
        <v>12</v>
      </c>
      <c r="GC129">
        <v>12</v>
      </c>
    </row>
    <row r="130" spans="1:185" x14ac:dyDescent="0.55000000000000004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  <c r="FA130">
        <v>13356</v>
      </c>
      <c r="FB130">
        <v>13943</v>
      </c>
      <c r="FC130">
        <v>14571</v>
      </c>
      <c r="FD130">
        <v>15366</v>
      </c>
      <c r="FE130">
        <v>15994</v>
      </c>
      <c r="FF130">
        <v>17007</v>
      </c>
      <c r="FG130">
        <v>18082</v>
      </c>
      <c r="FH130">
        <v>18818</v>
      </c>
      <c r="FI130">
        <v>19558</v>
      </c>
      <c r="FJ130">
        <v>20262</v>
      </c>
      <c r="FK130">
        <v>21120</v>
      </c>
      <c r="FL130">
        <v>22116</v>
      </c>
      <c r="FM130">
        <v>22921</v>
      </c>
      <c r="FN130">
        <v>23943</v>
      </c>
      <c r="FO130">
        <v>24665</v>
      </c>
      <c r="FP130">
        <v>25428</v>
      </c>
      <c r="FQ130">
        <v>25978</v>
      </c>
      <c r="FR130">
        <v>26384</v>
      </c>
      <c r="FS130">
        <v>27053</v>
      </c>
      <c r="FT130">
        <v>27583</v>
      </c>
      <c r="FU130">
        <v>28090</v>
      </c>
      <c r="FV130">
        <v>28579</v>
      </c>
      <c r="FW130">
        <v>29106</v>
      </c>
      <c r="FX130">
        <v>30036</v>
      </c>
      <c r="FY130">
        <v>30867</v>
      </c>
      <c r="FZ130">
        <v>31745</v>
      </c>
      <c r="GA130">
        <v>32793</v>
      </c>
      <c r="GB130">
        <v>33835</v>
      </c>
      <c r="GC130">
        <v>34611</v>
      </c>
    </row>
    <row r="131" spans="1:185" x14ac:dyDescent="0.55000000000000004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  <c r="FA131">
        <v>4102</v>
      </c>
      <c r="FB131">
        <v>4107</v>
      </c>
      <c r="FC131">
        <v>4114</v>
      </c>
      <c r="FD131">
        <v>4123</v>
      </c>
      <c r="FE131">
        <v>4127</v>
      </c>
      <c r="FF131">
        <v>4138</v>
      </c>
      <c r="FG131">
        <v>4142</v>
      </c>
      <c r="FH131">
        <v>4145</v>
      </c>
      <c r="FI131">
        <v>4155</v>
      </c>
      <c r="FJ131">
        <v>4157</v>
      </c>
      <c r="FK131">
        <v>4166</v>
      </c>
      <c r="FL131">
        <v>4172</v>
      </c>
      <c r="FM131">
        <v>4174</v>
      </c>
      <c r="FN131">
        <v>4183</v>
      </c>
      <c r="FO131">
        <v>4189</v>
      </c>
      <c r="FP131">
        <v>4205</v>
      </c>
      <c r="FQ131">
        <v>4210</v>
      </c>
      <c r="FR131">
        <v>4220</v>
      </c>
      <c r="FS131">
        <v>4223</v>
      </c>
      <c r="FT131">
        <v>4229</v>
      </c>
      <c r="FU131">
        <v>4234</v>
      </c>
      <c r="FV131">
        <v>4247</v>
      </c>
      <c r="FW131">
        <v>4258</v>
      </c>
      <c r="FX131">
        <v>4263</v>
      </c>
      <c r="FY131">
        <v>4279</v>
      </c>
      <c r="FZ131">
        <v>4293</v>
      </c>
      <c r="GA131">
        <v>4315</v>
      </c>
      <c r="GB131">
        <v>4333</v>
      </c>
      <c r="GC131">
        <v>4339</v>
      </c>
    </row>
    <row r="132" spans="1:185" x14ac:dyDescent="0.55000000000000004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  <c r="EW132">
        <v>1816</v>
      </c>
      <c r="EX132">
        <v>1819</v>
      </c>
      <c r="EY132">
        <v>1822</v>
      </c>
      <c r="EZ132">
        <v>1823</v>
      </c>
      <c r="FA132">
        <v>1823</v>
      </c>
      <c r="FB132">
        <v>1824</v>
      </c>
      <c r="FC132">
        <v>1824</v>
      </c>
      <c r="FD132">
        <v>1830</v>
      </c>
      <c r="FE132">
        <v>1832</v>
      </c>
      <c r="FF132">
        <v>1836</v>
      </c>
      <c r="FG132">
        <v>1838</v>
      </c>
      <c r="FH132">
        <v>1840</v>
      </c>
      <c r="FI132">
        <v>1842</v>
      </c>
      <c r="FJ132">
        <v>1847</v>
      </c>
      <c r="FK132">
        <v>1850</v>
      </c>
      <c r="FL132">
        <v>1855</v>
      </c>
      <c r="FM132">
        <v>1860</v>
      </c>
      <c r="FN132">
        <v>1863</v>
      </c>
      <c r="FO132">
        <v>1866</v>
      </c>
      <c r="FP132">
        <v>1873</v>
      </c>
      <c r="FQ132">
        <v>1880</v>
      </c>
      <c r="FR132">
        <v>1882</v>
      </c>
      <c r="FS132">
        <v>1886</v>
      </c>
      <c r="FT132">
        <v>1888</v>
      </c>
      <c r="FU132">
        <v>1896</v>
      </c>
      <c r="FV132">
        <v>1900</v>
      </c>
      <c r="FW132">
        <v>1905</v>
      </c>
      <c r="FX132">
        <v>1911</v>
      </c>
      <c r="FY132">
        <v>1914</v>
      </c>
      <c r="FZ132">
        <v>1916</v>
      </c>
      <c r="GA132">
        <v>1922</v>
      </c>
      <c r="GB132">
        <v>1930</v>
      </c>
      <c r="GC132">
        <v>1930</v>
      </c>
    </row>
    <row r="133" spans="1:185" x14ac:dyDescent="0.55000000000000004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  <c r="FA133">
        <v>440215</v>
      </c>
      <c r="FB133">
        <v>456183</v>
      </c>
      <c r="FC133">
        <v>473105</v>
      </c>
      <c r="FD133">
        <v>490401</v>
      </c>
      <c r="FE133">
        <v>508953</v>
      </c>
      <c r="FF133">
        <v>528859</v>
      </c>
      <c r="FG133">
        <v>548318</v>
      </c>
      <c r="FH133">
        <v>566840</v>
      </c>
      <c r="FI133">
        <v>585481</v>
      </c>
      <c r="FJ133">
        <v>604641</v>
      </c>
      <c r="FK133">
        <v>625544</v>
      </c>
      <c r="FL133">
        <v>648315</v>
      </c>
      <c r="FM133">
        <v>673165</v>
      </c>
      <c r="FN133">
        <v>697413</v>
      </c>
      <c r="FO133">
        <v>719664</v>
      </c>
      <c r="FP133">
        <v>742417</v>
      </c>
      <c r="FQ133">
        <v>767296</v>
      </c>
      <c r="FR133">
        <v>793802</v>
      </c>
      <c r="FS133">
        <v>820916</v>
      </c>
      <c r="FT133">
        <v>849522</v>
      </c>
      <c r="FU133">
        <v>878254</v>
      </c>
      <c r="FV133">
        <v>906752</v>
      </c>
      <c r="FW133">
        <v>936181</v>
      </c>
      <c r="FX133">
        <v>968857</v>
      </c>
      <c r="FY133">
        <v>1003832</v>
      </c>
      <c r="FZ133">
        <v>1039084</v>
      </c>
      <c r="GA133">
        <v>1077781</v>
      </c>
      <c r="GB133">
        <v>1118206</v>
      </c>
      <c r="GC133">
        <v>1155338</v>
      </c>
    </row>
    <row r="134" spans="1:185" x14ac:dyDescent="0.55000000000000004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  <c r="FA134">
        <v>46845</v>
      </c>
      <c r="FB134">
        <v>47896</v>
      </c>
      <c r="FC134">
        <v>49009</v>
      </c>
      <c r="FD134">
        <v>50187</v>
      </c>
      <c r="FE134">
        <v>51427</v>
      </c>
      <c r="FF134">
        <v>52812</v>
      </c>
      <c r="FG134">
        <v>54010</v>
      </c>
      <c r="FH134">
        <v>55092</v>
      </c>
      <c r="FI134">
        <v>56385</v>
      </c>
      <c r="FJ134">
        <v>57770</v>
      </c>
      <c r="FK134">
        <v>59394</v>
      </c>
      <c r="FL134">
        <v>60695</v>
      </c>
      <c r="FM134">
        <v>62142</v>
      </c>
      <c r="FN134">
        <v>63749</v>
      </c>
      <c r="FO134">
        <v>64958</v>
      </c>
      <c r="FP134">
        <v>66226</v>
      </c>
      <c r="FQ134">
        <v>68079</v>
      </c>
      <c r="FR134">
        <v>70736</v>
      </c>
      <c r="FS134">
        <v>72347</v>
      </c>
      <c r="FT134">
        <v>74018</v>
      </c>
      <c r="FU134">
        <v>75699</v>
      </c>
      <c r="FV134">
        <v>76981</v>
      </c>
      <c r="FW134">
        <v>78572</v>
      </c>
      <c r="FX134">
        <v>80094</v>
      </c>
      <c r="FY134">
        <v>81668</v>
      </c>
      <c r="FZ134">
        <v>83130</v>
      </c>
      <c r="GA134">
        <v>84882</v>
      </c>
      <c r="GB134">
        <v>86521</v>
      </c>
      <c r="GC134">
        <v>88214</v>
      </c>
    </row>
    <row r="135" spans="1:185" x14ac:dyDescent="0.55000000000000004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  <c r="FA135">
        <v>207525</v>
      </c>
      <c r="FB135">
        <v>209970</v>
      </c>
      <c r="FC135">
        <v>212501</v>
      </c>
      <c r="FD135">
        <v>215096</v>
      </c>
      <c r="FE135">
        <v>217724</v>
      </c>
      <c r="FF135">
        <v>220180</v>
      </c>
      <c r="FG135">
        <v>222669</v>
      </c>
      <c r="FH135">
        <v>225205</v>
      </c>
      <c r="FI135">
        <v>227662</v>
      </c>
      <c r="FJ135">
        <v>230211</v>
      </c>
      <c r="FK135">
        <v>232863</v>
      </c>
      <c r="FL135">
        <v>235429</v>
      </c>
      <c r="FM135">
        <v>237878</v>
      </c>
      <c r="FN135">
        <v>240438</v>
      </c>
      <c r="FO135">
        <v>243051</v>
      </c>
      <c r="FP135">
        <v>245688</v>
      </c>
      <c r="FQ135">
        <v>248379</v>
      </c>
      <c r="FR135">
        <v>250458</v>
      </c>
      <c r="FS135">
        <v>252720</v>
      </c>
      <c r="FT135">
        <v>255117</v>
      </c>
      <c r="FU135">
        <v>257303</v>
      </c>
      <c r="FV135">
        <v>259652</v>
      </c>
      <c r="FW135">
        <v>262173</v>
      </c>
      <c r="FX135">
        <v>264561</v>
      </c>
      <c r="FY135">
        <v>267061</v>
      </c>
      <c r="FZ135">
        <v>269440</v>
      </c>
      <c r="GA135">
        <v>271606</v>
      </c>
      <c r="GB135">
        <v>273788</v>
      </c>
      <c r="GC135">
        <v>276202</v>
      </c>
    </row>
    <row r="136" spans="1:185" x14ac:dyDescent="0.55000000000000004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  <c r="FA136">
        <v>32676</v>
      </c>
      <c r="FB136">
        <v>34502</v>
      </c>
      <c r="FC136">
        <v>36702</v>
      </c>
      <c r="FD136">
        <v>39139</v>
      </c>
      <c r="FE136">
        <v>41193</v>
      </c>
      <c r="FF136">
        <v>43262</v>
      </c>
      <c r="FG136">
        <v>45402</v>
      </c>
      <c r="FH136">
        <v>47151</v>
      </c>
      <c r="FI136">
        <v>49109</v>
      </c>
      <c r="FJ136">
        <v>51524</v>
      </c>
      <c r="FK136">
        <v>53708</v>
      </c>
      <c r="FL136">
        <v>56020</v>
      </c>
      <c r="FM136">
        <v>58354</v>
      </c>
      <c r="FN136">
        <v>60479</v>
      </c>
      <c r="FO136">
        <v>62275</v>
      </c>
      <c r="FP136">
        <v>64701</v>
      </c>
      <c r="FQ136">
        <v>67442</v>
      </c>
      <c r="FR136">
        <v>69612</v>
      </c>
      <c r="FS136">
        <v>72460</v>
      </c>
      <c r="FT136">
        <v>75194</v>
      </c>
      <c r="FU136">
        <v>77506</v>
      </c>
      <c r="FV136">
        <v>79735</v>
      </c>
      <c r="FW136">
        <v>81757</v>
      </c>
      <c r="FX136">
        <v>83867</v>
      </c>
      <c r="FY136">
        <v>86148</v>
      </c>
      <c r="FZ136">
        <v>88171</v>
      </c>
      <c r="GA136">
        <v>90220</v>
      </c>
      <c r="GB136">
        <v>92530</v>
      </c>
      <c r="GC136">
        <v>94693</v>
      </c>
    </row>
    <row r="137" spans="1:185" x14ac:dyDescent="0.55000000000000004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  <c r="FA137">
        <v>25383</v>
      </c>
      <c r="FB137">
        <v>25391</v>
      </c>
      <c r="FC137">
        <v>25396</v>
      </c>
      <c r="FD137">
        <v>25405</v>
      </c>
      <c r="FE137">
        <v>25414</v>
      </c>
      <c r="FF137">
        <v>25437</v>
      </c>
      <c r="FG137">
        <v>25439</v>
      </c>
      <c r="FH137">
        <v>25462</v>
      </c>
      <c r="FI137">
        <v>25473</v>
      </c>
      <c r="FJ137">
        <v>25477</v>
      </c>
      <c r="FK137">
        <v>25489</v>
      </c>
      <c r="FL137">
        <v>25498</v>
      </c>
      <c r="FM137">
        <v>25509</v>
      </c>
      <c r="FN137">
        <v>25527</v>
      </c>
      <c r="FO137">
        <v>25531</v>
      </c>
      <c r="FP137">
        <v>25538</v>
      </c>
      <c r="FQ137">
        <v>25542</v>
      </c>
      <c r="FR137">
        <v>25565</v>
      </c>
      <c r="FS137">
        <v>25589</v>
      </c>
      <c r="FT137">
        <v>25611</v>
      </c>
      <c r="FU137">
        <v>25628</v>
      </c>
      <c r="FV137">
        <v>25638</v>
      </c>
      <c r="FW137">
        <v>25670</v>
      </c>
      <c r="FX137">
        <v>25683</v>
      </c>
      <c r="FY137">
        <v>25698</v>
      </c>
      <c r="FZ137">
        <v>25730</v>
      </c>
      <c r="GA137">
        <v>25750</v>
      </c>
      <c r="GB137">
        <v>25760</v>
      </c>
      <c r="GC137">
        <v>25766</v>
      </c>
    </row>
    <row r="138" spans="1:185" x14ac:dyDescent="0.55000000000000004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  <c r="FA138">
        <v>21082</v>
      </c>
      <c r="FB138">
        <v>21512</v>
      </c>
      <c r="FC138">
        <v>22044</v>
      </c>
      <c r="FD138">
        <v>22400</v>
      </c>
      <c r="FE138">
        <v>22800</v>
      </c>
      <c r="FF138">
        <v>23421</v>
      </c>
      <c r="FG138">
        <v>23755</v>
      </c>
      <c r="FH138">
        <v>24441</v>
      </c>
      <c r="FI138">
        <v>25244</v>
      </c>
      <c r="FJ138">
        <v>26257</v>
      </c>
      <c r="FK138">
        <v>27047</v>
      </c>
      <c r="FL138">
        <v>28055</v>
      </c>
      <c r="FM138">
        <v>29170</v>
      </c>
      <c r="FN138">
        <v>29958</v>
      </c>
      <c r="FO138">
        <v>30749</v>
      </c>
      <c r="FP138">
        <v>32222</v>
      </c>
      <c r="FQ138">
        <v>33557</v>
      </c>
      <c r="FR138">
        <v>34825</v>
      </c>
      <c r="FS138">
        <v>36266</v>
      </c>
      <c r="FT138">
        <v>37464</v>
      </c>
      <c r="FU138">
        <v>38670</v>
      </c>
      <c r="FV138">
        <v>40632</v>
      </c>
      <c r="FW138">
        <v>42360</v>
      </c>
      <c r="FX138">
        <v>44188</v>
      </c>
      <c r="FY138">
        <v>46059</v>
      </c>
      <c r="FZ138">
        <v>47459</v>
      </c>
      <c r="GA138">
        <v>49365</v>
      </c>
      <c r="GB138">
        <v>50289</v>
      </c>
      <c r="GC138">
        <v>52003</v>
      </c>
    </row>
    <row r="139" spans="1:185" x14ac:dyDescent="0.55000000000000004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  <c r="FA139">
        <v>238720</v>
      </c>
      <c r="FB139">
        <v>238833</v>
      </c>
      <c r="FC139">
        <v>239410</v>
      </c>
      <c r="FD139">
        <v>239706</v>
      </c>
      <c r="FE139">
        <v>239961</v>
      </c>
      <c r="FF139">
        <v>240136</v>
      </c>
      <c r="FG139">
        <v>240310</v>
      </c>
      <c r="FH139">
        <v>240436</v>
      </c>
      <c r="FI139">
        <v>240578</v>
      </c>
      <c r="FJ139">
        <v>240760</v>
      </c>
      <c r="FK139">
        <v>240961</v>
      </c>
      <c r="FL139">
        <v>241184</v>
      </c>
      <c r="FM139">
        <v>241419</v>
      </c>
      <c r="FN139">
        <v>241611</v>
      </c>
      <c r="FO139">
        <v>241819</v>
      </c>
      <c r="FP139">
        <v>241956</v>
      </c>
      <c r="FQ139">
        <v>242149</v>
      </c>
      <c r="FR139">
        <v>242363</v>
      </c>
      <c r="FS139">
        <v>242639</v>
      </c>
      <c r="FT139">
        <v>242827</v>
      </c>
      <c r="FU139">
        <v>243061</v>
      </c>
      <c r="FV139">
        <v>243230</v>
      </c>
      <c r="FW139">
        <v>243344</v>
      </c>
      <c r="FX139">
        <v>243506</v>
      </c>
      <c r="FY139">
        <v>243736</v>
      </c>
      <c r="FZ139">
        <v>243967</v>
      </c>
      <c r="GA139">
        <v>244216</v>
      </c>
      <c r="GB139">
        <v>244434</v>
      </c>
      <c r="GC139">
        <v>244624</v>
      </c>
    </row>
    <row r="140" spans="1:185" x14ac:dyDescent="0.55000000000000004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  <c r="FA140">
        <v>665</v>
      </c>
      <c r="FB140">
        <v>670</v>
      </c>
      <c r="FC140">
        <v>678</v>
      </c>
      <c r="FD140">
        <v>684</v>
      </c>
      <c r="FE140">
        <v>686</v>
      </c>
      <c r="FF140">
        <v>690</v>
      </c>
      <c r="FG140">
        <v>696</v>
      </c>
      <c r="FH140">
        <v>698</v>
      </c>
      <c r="FI140">
        <v>702</v>
      </c>
      <c r="FJ140">
        <v>707</v>
      </c>
      <c r="FK140">
        <v>715</v>
      </c>
      <c r="FL140">
        <v>721</v>
      </c>
      <c r="FM140">
        <v>728</v>
      </c>
      <c r="FN140">
        <v>732</v>
      </c>
      <c r="FO140">
        <v>737</v>
      </c>
      <c r="FP140">
        <v>745</v>
      </c>
      <c r="FQ140">
        <v>751</v>
      </c>
      <c r="FR140">
        <v>753</v>
      </c>
      <c r="FS140">
        <v>753</v>
      </c>
      <c r="FT140">
        <v>758</v>
      </c>
      <c r="FU140">
        <v>758</v>
      </c>
      <c r="FV140">
        <v>759</v>
      </c>
      <c r="FW140">
        <v>762</v>
      </c>
      <c r="FX140">
        <v>763</v>
      </c>
      <c r="FY140">
        <v>765</v>
      </c>
      <c r="FZ140">
        <v>768</v>
      </c>
      <c r="GA140">
        <v>774</v>
      </c>
      <c r="GB140">
        <v>790</v>
      </c>
      <c r="GC140">
        <v>809</v>
      </c>
    </row>
    <row r="141" spans="1:185" x14ac:dyDescent="0.55000000000000004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3</v>
      </c>
      <c r="T141">
        <v>23</v>
      </c>
      <c r="U141">
        <v>23</v>
      </c>
      <c r="V141">
        <v>24</v>
      </c>
      <c r="W141">
        <v>24</v>
      </c>
      <c r="X141">
        <v>26</v>
      </c>
      <c r="Y141">
        <v>27</v>
      </c>
      <c r="Z141">
        <v>28</v>
      </c>
      <c r="AA141">
        <v>33</v>
      </c>
      <c r="AB141">
        <v>43</v>
      </c>
      <c r="AC141">
        <v>54</v>
      </c>
      <c r="AD141">
        <v>60</v>
      </c>
      <c r="AE141">
        <v>67</v>
      </c>
      <c r="AF141">
        <v>79</v>
      </c>
      <c r="AG141">
        <v>85</v>
      </c>
      <c r="AH141">
        <v>95</v>
      </c>
      <c r="AI141">
        <v>112</v>
      </c>
      <c r="AJ141">
        <v>137</v>
      </c>
      <c r="AK141">
        <v>149</v>
      </c>
      <c r="AL141">
        <v>160</v>
      </c>
      <c r="AM141">
        <v>173</v>
      </c>
      <c r="AN141">
        <v>192</v>
      </c>
      <c r="AO141">
        <v>218</v>
      </c>
      <c r="AP141">
        <v>236</v>
      </c>
      <c r="AQ141">
        <v>245</v>
      </c>
      <c r="AR141">
        <v>259</v>
      </c>
      <c r="AS141">
        <v>278</v>
      </c>
      <c r="AT141">
        <v>298</v>
      </c>
      <c r="AU141">
        <v>333</v>
      </c>
      <c r="AV141">
        <v>365</v>
      </c>
      <c r="AW141">
        <v>420</v>
      </c>
      <c r="AX141">
        <v>466</v>
      </c>
      <c r="AY141">
        <v>499</v>
      </c>
      <c r="AZ141">
        <v>527</v>
      </c>
      <c r="BA141">
        <v>585</v>
      </c>
      <c r="BB141">
        <v>640</v>
      </c>
      <c r="BC141">
        <v>696</v>
      </c>
      <c r="BD141">
        <v>733</v>
      </c>
      <c r="BE141">
        <v>795</v>
      </c>
      <c r="BF141">
        <v>826</v>
      </c>
      <c r="BG141">
        <v>843</v>
      </c>
      <c r="BH141">
        <v>893</v>
      </c>
      <c r="BI141">
        <v>928</v>
      </c>
      <c r="BJ141">
        <v>968</v>
      </c>
      <c r="BK141">
        <v>1022</v>
      </c>
      <c r="BL141">
        <v>1059</v>
      </c>
      <c r="BM141">
        <v>1104</v>
      </c>
      <c r="BN141">
        <v>1144</v>
      </c>
      <c r="BO141">
        <v>1217</v>
      </c>
      <c r="BP141">
        <v>1314</v>
      </c>
      <c r="BQ141">
        <v>1416</v>
      </c>
      <c r="BR141">
        <v>1530</v>
      </c>
      <c r="BS141">
        <v>1728</v>
      </c>
      <c r="BT141">
        <v>1907</v>
      </c>
      <c r="BU141">
        <v>2001</v>
      </c>
      <c r="BV141">
        <v>2255</v>
      </c>
      <c r="BW141">
        <v>2535</v>
      </c>
      <c r="BX141">
        <v>2818</v>
      </c>
      <c r="BY141">
        <v>3154</v>
      </c>
      <c r="BZ141">
        <v>3525</v>
      </c>
      <c r="CA141">
        <v>3876</v>
      </c>
      <c r="CB141">
        <v>4110</v>
      </c>
      <c r="CC141">
        <v>4485</v>
      </c>
      <c r="CD141">
        <v>5020</v>
      </c>
      <c r="CE141">
        <v>5614</v>
      </c>
      <c r="CF141">
        <v>6250</v>
      </c>
      <c r="CG141">
        <v>6951</v>
      </c>
      <c r="CH141">
        <v>7473</v>
      </c>
      <c r="CI141">
        <v>7773</v>
      </c>
      <c r="CJ141">
        <v>8277</v>
      </c>
      <c r="CK141">
        <v>8835</v>
      </c>
      <c r="CL141">
        <v>9398</v>
      </c>
      <c r="CM141">
        <v>9958</v>
      </c>
      <c r="CN141">
        <v>10548</v>
      </c>
      <c r="CO141">
        <v>10914</v>
      </c>
      <c r="CP141">
        <v>11258</v>
      </c>
      <c r="CQ141">
        <v>11641</v>
      </c>
      <c r="CR141">
        <v>12037</v>
      </c>
      <c r="CS141">
        <v>12469</v>
      </c>
      <c r="CT141">
        <v>12854</v>
      </c>
      <c r="CU141">
        <v>13186</v>
      </c>
      <c r="CV141">
        <v>13405</v>
      </c>
      <c r="CW141">
        <v>13576</v>
      </c>
      <c r="CX141">
        <v>13860</v>
      </c>
      <c r="CY141">
        <v>14076</v>
      </c>
      <c r="CZ141">
        <v>14284</v>
      </c>
      <c r="DA141">
        <v>14558</v>
      </c>
      <c r="DB141">
        <v>14861</v>
      </c>
      <c r="DC141">
        <v>15061</v>
      </c>
      <c r="DD141">
        <v>15229</v>
      </c>
      <c r="DE141">
        <v>15354</v>
      </c>
      <c r="DF141">
        <v>15455</v>
      </c>
      <c r="DG141">
        <v>15553</v>
      </c>
      <c r="DH141">
        <v>15640</v>
      </c>
      <c r="DI141">
        <v>15755</v>
      </c>
      <c r="DJ141">
        <v>15824</v>
      </c>
      <c r="DK141">
        <v>15861</v>
      </c>
      <c r="DL141">
        <v>15948</v>
      </c>
      <c r="DM141">
        <v>15998</v>
      </c>
      <c r="DN141">
        <v>16096</v>
      </c>
      <c r="DO141">
        <v>16148</v>
      </c>
      <c r="DP141">
        <v>16202</v>
      </c>
      <c r="DQ141">
        <v>16226</v>
      </c>
      <c r="DR141">
        <v>16259</v>
      </c>
      <c r="DS141">
        <v>16287</v>
      </c>
      <c r="DT141">
        <v>16321</v>
      </c>
      <c r="DU141">
        <v>16362</v>
      </c>
      <c r="DV141">
        <v>16385</v>
      </c>
      <c r="DW141">
        <v>16410</v>
      </c>
      <c r="DX141">
        <v>16451</v>
      </c>
      <c r="DY141">
        <v>16472</v>
      </c>
      <c r="DZ141">
        <v>16502</v>
      </c>
      <c r="EA141">
        <v>16528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  <c r="FA141">
        <v>17820</v>
      </c>
      <c r="FB141">
        <v>17879</v>
      </c>
      <c r="FC141">
        <v>17963</v>
      </c>
      <c r="FD141">
        <v>18055</v>
      </c>
      <c r="FE141">
        <v>18162</v>
      </c>
      <c r="FF141">
        <v>18254</v>
      </c>
      <c r="FG141">
        <v>18366</v>
      </c>
      <c r="FH141">
        <v>18476</v>
      </c>
      <c r="FI141">
        <v>18615</v>
      </c>
      <c r="FJ141">
        <v>18838</v>
      </c>
      <c r="FK141">
        <v>19055</v>
      </c>
      <c r="FL141">
        <v>19185</v>
      </c>
      <c r="FM141">
        <v>19461</v>
      </c>
      <c r="FN141">
        <v>19668</v>
      </c>
      <c r="FO141">
        <v>19848</v>
      </c>
      <c r="FP141">
        <v>20055</v>
      </c>
      <c r="FQ141">
        <v>20261</v>
      </c>
      <c r="FR141">
        <v>20617</v>
      </c>
      <c r="FS141">
        <v>21044</v>
      </c>
      <c r="FT141">
        <v>21430</v>
      </c>
      <c r="FU141">
        <v>21841</v>
      </c>
      <c r="FV141">
        <v>22125</v>
      </c>
      <c r="FW141">
        <v>22437</v>
      </c>
      <c r="FX141">
        <v>23172</v>
      </c>
      <c r="FY141">
        <v>23510</v>
      </c>
      <c r="FZ141">
        <v>24104</v>
      </c>
      <c r="GA141">
        <v>24946</v>
      </c>
      <c r="GB141">
        <v>25446</v>
      </c>
      <c r="GC141">
        <v>25706</v>
      </c>
    </row>
    <row r="142" spans="1:185" x14ac:dyDescent="0.55000000000000004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  <c r="FA142">
        <v>1042</v>
      </c>
      <c r="FB142">
        <v>1047</v>
      </c>
      <c r="FC142">
        <v>1071</v>
      </c>
      <c r="FD142">
        <v>1086</v>
      </c>
      <c r="FE142">
        <v>1104</v>
      </c>
      <c r="FF142">
        <v>1111</v>
      </c>
      <c r="FG142">
        <v>1121</v>
      </c>
      <c r="FH142">
        <v>1128</v>
      </c>
      <c r="FI142">
        <v>1132</v>
      </c>
      <c r="FJ142">
        <v>1133</v>
      </c>
      <c r="FK142">
        <v>1136</v>
      </c>
      <c r="FL142">
        <v>1147</v>
      </c>
      <c r="FM142">
        <v>1150</v>
      </c>
      <c r="FN142">
        <v>1164</v>
      </c>
      <c r="FO142">
        <v>1167</v>
      </c>
      <c r="FP142">
        <v>1169</v>
      </c>
      <c r="FQ142">
        <v>1169</v>
      </c>
      <c r="FR142">
        <v>1169</v>
      </c>
      <c r="FS142">
        <v>1173</v>
      </c>
      <c r="FT142">
        <v>1176</v>
      </c>
      <c r="FU142">
        <v>1179</v>
      </c>
      <c r="FV142">
        <v>1183</v>
      </c>
      <c r="FW142">
        <v>1198</v>
      </c>
      <c r="FX142">
        <v>1201</v>
      </c>
      <c r="FY142">
        <v>1206</v>
      </c>
      <c r="FZ142">
        <v>1209</v>
      </c>
      <c r="GA142">
        <v>1214</v>
      </c>
      <c r="GB142">
        <v>1218</v>
      </c>
      <c r="GC142">
        <v>1223</v>
      </c>
    </row>
    <row r="143" spans="1:185" x14ac:dyDescent="0.55000000000000004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  <c r="FA143">
        <v>18231</v>
      </c>
      <c r="FB143">
        <v>18765</v>
      </c>
      <c r="FC143">
        <v>19285</v>
      </c>
      <c r="FD143">
        <v>19750</v>
      </c>
      <c r="FE143">
        <v>20319</v>
      </c>
      <c r="FF143">
        <v>20319</v>
      </c>
      <c r="FG143">
        <v>21327</v>
      </c>
      <c r="FH143">
        <v>21819</v>
      </c>
      <c r="FI143">
        <v>22308</v>
      </c>
      <c r="FJ143">
        <v>41065</v>
      </c>
      <c r="FK143">
        <v>42574</v>
      </c>
      <c r="FL143">
        <v>45719</v>
      </c>
      <c r="FM143">
        <v>47171</v>
      </c>
      <c r="FN143">
        <v>48574</v>
      </c>
      <c r="FO143">
        <v>49683</v>
      </c>
      <c r="FP143">
        <v>51059</v>
      </c>
      <c r="FQ143">
        <v>51059</v>
      </c>
      <c r="FR143">
        <v>54747</v>
      </c>
      <c r="FS143">
        <v>56455</v>
      </c>
      <c r="FT143">
        <v>58253</v>
      </c>
      <c r="FU143">
        <v>58253</v>
      </c>
      <c r="FV143">
        <v>61755</v>
      </c>
      <c r="FW143">
        <v>63514</v>
      </c>
      <c r="FX143">
        <v>65188</v>
      </c>
      <c r="FY143">
        <v>66895</v>
      </c>
      <c r="FZ143">
        <v>68703</v>
      </c>
      <c r="GA143">
        <v>68703</v>
      </c>
      <c r="GB143">
        <v>71838</v>
      </c>
      <c r="GC143">
        <v>73468</v>
      </c>
    </row>
    <row r="144" spans="1:185" x14ac:dyDescent="0.55000000000000004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  <c r="FA144">
        <v>4797</v>
      </c>
      <c r="FB144">
        <v>4952</v>
      </c>
      <c r="FC144">
        <v>5206</v>
      </c>
      <c r="FD144">
        <v>5384</v>
      </c>
      <c r="FE144">
        <v>5533</v>
      </c>
      <c r="FF144">
        <v>5811</v>
      </c>
      <c r="FG144">
        <v>6070</v>
      </c>
      <c r="FH144">
        <v>6190</v>
      </c>
      <c r="FI144">
        <v>6366</v>
      </c>
      <c r="FJ144">
        <v>6673</v>
      </c>
      <c r="FK144">
        <v>6941</v>
      </c>
      <c r="FL144">
        <v>7188</v>
      </c>
      <c r="FM144">
        <v>7577</v>
      </c>
      <c r="FN144">
        <v>7886</v>
      </c>
      <c r="FO144">
        <v>8067</v>
      </c>
      <c r="FP144">
        <v>8250</v>
      </c>
      <c r="FQ144">
        <v>8528</v>
      </c>
      <c r="FR144">
        <v>8975</v>
      </c>
      <c r="FS144">
        <v>9448</v>
      </c>
      <c r="FT144">
        <v>9726</v>
      </c>
      <c r="FU144">
        <v>10105</v>
      </c>
      <c r="FV144">
        <v>10294</v>
      </c>
      <c r="FW144">
        <v>10791</v>
      </c>
      <c r="FX144">
        <v>11252</v>
      </c>
      <c r="FY144">
        <v>11673</v>
      </c>
      <c r="FZ144">
        <v>12062</v>
      </c>
      <c r="GA144">
        <v>12750</v>
      </c>
      <c r="GB144">
        <v>13353</v>
      </c>
      <c r="GC144">
        <v>13771</v>
      </c>
    </row>
    <row r="145" spans="1:185" x14ac:dyDescent="0.55000000000000004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  <c r="FA145">
        <v>12484</v>
      </c>
      <c r="FB145">
        <v>12535</v>
      </c>
      <c r="FC145">
        <v>12563</v>
      </c>
      <c r="FD145">
        <v>12602</v>
      </c>
      <c r="FE145">
        <v>12653</v>
      </c>
      <c r="FF145">
        <v>12715</v>
      </c>
      <c r="FG145">
        <v>12757</v>
      </c>
      <c r="FH145">
        <v>12800</v>
      </c>
      <c r="FI145">
        <v>12850</v>
      </c>
      <c r="FJ145">
        <v>12904</v>
      </c>
      <c r="FK145">
        <v>12967</v>
      </c>
      <c r="FL145">
        <v>13030</v>
      </c>
      <c r="FM145">
        <v>13091</v>
      </c>
      <c r="FN145">
        <v>13137</v>
      </c>
      <c r="FO145">
        <v>13181</v>
      </c>
      <c r="FP145">
        <v>13244</v>
      </c>
      <c r="FQ145">
        <v>13293</v>
      </c>
      <c r="FR145">
        <v>13338</v>
      </c>
      <c r="FS145">
        <v>13373</v>
      </c>
      <c r="FT145">
        <v>13417</v>
      </c>
      <c r="FU145">
        <v>13479</v>
      </c>
      <c r="FV145">
        <v>13512</v>
      </c>
      <c r="FW145">
        <v>13551</v>
      </c>
      <c r="FX145">
        <v>13612</v>
      </c>
      <c r="FY145">
        <v>13672</v>
      </c>
      <c r="FZ145">
        <v>13711</v>
      </c>
      <c r="GA145">
        <v>13745</v>
      </c>
      <c r="GB145">
        <v>13771</v>
      </c>
      <c r="GC145">
        <v>13816</v>
      </c>
    </row>
    <row r="146" spans="1:185" x14ac:dyDescent="0.55000000000000004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  <c r="FA146">
        <v>40291</v>
      </c>
      <c r="FB146">
        <v>41033</v>
      </c>
      <c r="FC146">
        <v>41879</v>
      </c>
      <c r="FD146">
        <v>42788</v>
      </c>
      <c r="FE146">
        <v>43703</v>
      </c>
      <c r="FF146">
        <v>44391</v>
      </c>
      <c r="FG146">
        <v>44942</v>
      </c>
      <c r="FH146">
        <v>45524</v>
      </c>
      <c r="FI146">
        <v>46195</v>
      </c>
      <c r="FJ146">
        <v>46940</v>
      </c>
      <c r="FK146">
        <v>47859</v>
      </c>
      <c r="FL146">
        <v>48672</v>
      </c>
      <c r="FM146">
        <v>49303</v>
      </c>
      <c r="FN146">
        <v>49941</v>
      </c>
      <c r="FO146">
        <v>50644</v>
      </c>
      <c r="FP146">
        <v>51245</v>
      </c>
      <c r="FQ146">
        <v>52007</v>
      </c>
      <c r="FR146">
        <v>52840</v>
      </c>
      <c r="FS146">
        <v>53580</v>
      </c>
      <c r="FT146">
        <v>54058</v>
      </c>
      <c r="FU146">
        <v>54894</v>
      </c>
      <c r="FV146">
        <v>55508</v>
      </c>
      <c r="FW146">
        <v>56174</v>
      </c>
      <c r="FX146">
        <v>56877</v>
      </c>
      <c r="FY146">
        <v>57668</v>
      </c>
      <c r="FZ146">
        <v>58221</v>
      </c>
      <c r="GA146">
        <v>58904</v>
      </c>
      <c r="GB146">
        <v>59204</v>
      </c>
      <c r="GC146">
        <v>59763</v>
      </c>
    </row>
    <row r="147" spans="1:185" x14ac:dyDescent="0.55000000000000004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  <c r="FA147">
        <v>3356</v>
      </c>
      <c r="FB147">
        <v>3726</v>
      </c>
      <c r="FC147">
        <v>3954</v>
      </c>
      <c r="FD147">
        <v>4204</v>
      </c>
      <c r="FE147">
        <v>4446</v>
      </c>
      <c r="FF147">
        <v>4513</v>
      </c>
      <c r="FG147">
        <v>5017</v>
      </c>
      <c r="FH147">
        <v>5296</v>
      </c>
      <c r="FI147">
        <v>5506</v>
      </c>
      <c r="FJ147">
        <v>6261</v>
      </c>
      <c r="FK147">
        <v>6767</v>
      </c>
      <c r="FL147">
        <v>6878</v>
      </c>
      <c r="FM147">
        <v>7094</v>
      </c>
      <c r="FN147">
        <v>7377</v>
      </c>
      <c r="FO147">
        <v>8141</v>
      </c>
      <c r="FP147">
        <v>8279</v>
      </c>
      <c r="FQ147">
        <v>8847</v>
      </c>
      <c r="FR147">
        <v>9358</v>
      </c>
      <c r="FS147">
        <v>9910</v>
      </c>
      <c r="FT147">
        <v>10410</v>
      </c>
      <c r="FU147">
        <v>11117</v>
      </c>
      <c r="FV147">
        <v>11444</v>
      </c>
      <c r="FW147">
        <v>11444</v>
      </c>
      <c r="FX147">
        <v>12282</v>
      </c>
      <c r="FY147">
        <v>12498</v>
      </c>
      <c r="FZ147">
        <v>13101</v>
      </c>
      <c r="GA147">
        <v>24606</v>
      </c>
      <c r="GB147">
        <v>27143</v>
      </c>
      <c r="GC147">
        <v>27143</v>
      </c>
    </row>
    <row r="148" spans="1:185" x14ac:dyDescent="0.55000000000000004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  <c r="FA148">
        <v>1111</v>
      </c>
      <c r="FB148">
        <v>1111</v>
      </c>
      <c r="FC148">
        <v>1111</v>
      </c>
      <c r="FD148">
        <v>1111</v>
      </c>
      <c r="FE148">
        <v>1112</v>
      </c>
      <c r="FF148">
        <v>1115</v>
      </c>
      <c r="FG148">
        <v>1116</v>
      </c>
      <c r="FH148">
        <v>1117</v>
      </c>
      <c r="FI148">
        <v>1118</v>
      </c>
      <c r="FJ148">
        <v>1121</v>
      </c>
      <c r="FK148">
        <v>1122</v>
      </c>
      <c r="FL148">
        <v>1122</v>
      </c>
      <c r="FM148">
        <v>1123</v>
      </c>
      <c r="FN148">
        <v>1124</v>
      </c>
      <c r="FO148">
        <v>1127</v>
      </c>
      <c r="FP148">
        <v>1134</v>
      </c>
      <c r="FQ148">
        <v>1141</v>
      </c>
      <c r="FR148">
        <v>1154</v>
      </c>
      <c r="FS148">
        <v>1165</v>
      </c>
      <c r="FT148">
        <v>1173</v>
      </c>
      <c r="FU148">
        <v>1173</v>
      </c>
      <c r="FV148">
        <v>1174</v>
      </c>
      <c r="FW148">
        <v>1174</v>
      </c>
      <c r="FX148">
        <v>1178</v>
      </c>
      <c r="FY148">
        <v>1179</v>
      </c>
      <c r="FZ148">
        <v>1185</v>
      </c>
      <c r="GA148">
        <v>1189</v>
      </c>
      <c r="GB148">
        <v>1192</v>
      </c>
      <c r="GC148">
        <v>1192</v>
      </c>
    </row>
    <row r="149" spans="1:185" x14ac:dyDescent="0.55000000000000004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  <c r="FA149">
        <v>1603</v>
      </c>
      <c r="FB149">
        <v>1622</v>
      </c>
      <c r="FC149">
        <v>1644</v>
      </c>
      <c r="FD149">
        <v>1662</v>
      </c>
      <c r="FE149">
        <v>1697</v>
      </c>
      <c r="FF149">
        <v>1719</v>
      </c>
      <c r="FG149">
        <v>1740</v>
      </c>
      <c r="FH149">
        <v>1745</v>
      </c>
      <c r="FI149">
        <v>1778</v>
      </c>
      <c r="FJ149">
        <v>1788</v>
      </c>
      <c r="FK149">
        <v>1796</v>
      </c>
      <c r="FL149">
        <v>1830</v>
      </c>
      <c r="FM149">
        <v>1855</v>
      </c>
      <c r="FN149">
        <v>1873</v>
      </c>
      <c r="FO149">
        <v>1885</v>
      </c>
      <c r="FP149">
        <v>1907</v>
      </c>
      <c r="FQ149">
        <v>1946</v>
      </c>
      <c r="FR149">
        <v>2011</v>
      </c>
      <c r="FS149">
        <v>2082</v>
      </c>
      <c r="FT149">
        <v>2168</v>
      </c>
      <c r="FU149">
        <v>2334</v>
      </c>
      <c r="FV149">
        <v>2419</v>
      </c>
      <c r="FW149">
        <v>2451</v>
      </c>
      <c r="FX149">
        <v>2542</v>
      </c>
      <c r="FY149">
        <v>2599</v>
      </c>
      <c r="FZ149">
        <v>2700</v>
      </c>
      <c r="GA149">
        <v>2775</v>
      </c>
      <c r="GB149">
        <v>2859</v>
      </c>
      <c r="GC149">
        <v>2905</v>
      </c>
    </row>
    <row r="150" spans="1:185" x14ac:dyDescent="0.55000000000000004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  <c r="FA150">
        <v>650</v>
      </c>
      <c r="FB150">
        <v>652</v>
      </c>
      <c r="FC150">
        <v>662</v>
      </c>
      <c r="FD150">
        <v>681</v>
      </c>
      <c r="FE150">
        <v>684</v>
      </c>
      <c r="FF150">
        <v>729</v>
      </c>
      <c r="FG150">
        <v>768</v>
      </c>
      <c r="FH150">
        <v>770</v>
      </c>
      <c r="FI150">
        <v>780</v>
      </c>
      <c r="FJ150">
        <v>804</v>
      </c>
      <c r="FK150">
        <v>819</v>
      </c>
      <c r="FL150">
        <v>833</v>
      </c>
      <c r="FM150">
        <v>869</v>
      </c>
      <c r="FN150">
        <v>874</v>
      </c>
      <c r="FO150">
        <v>891</v>
      </c>
      <c r="FP150">
        <v>917</v>
      </c>
      <c r="FQ150">
        <v>926</v>
      </c>
      <c r="FR150">
        <v>957</v>
      </c>
      <c r="FS150">
        <v>963</v>
      </c>
      <c r="FT150">
        <v>998</v>
      </c>
      <c r="FU150">
        <v>1010</v>
      </c>
      <c r="FV150">
        <v>1024</v>
      </c>
      <c r="FW150">
        <v>1024</v>
      </c>
      <c r="FX150">
        <v>1056</v>
      </c>
      <c r="FY150">
        <v>1070</v>
      </c>
      <c r="FZ150">
        <v>1085</v>
      </c>
      <c r="GA150">
        <v>1088</v>
      </c>
      <c r="GB150">
        <v>1091</v>
      </c>
      <c r="GC150">
        <v>1107</v>
      </c>
    </row>
    <row r="151" spans="1:185" x14ac:dyDescent="0.55000000000000004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  <c r="FA151">
        <v>83</v>
      </c>
      <c r="FB151">
        <v>86</v>
      </c>
      <c r="FC151">
        <v>82</v>
      </c>
      <c r="FD151">
        <v>82</v>
      </c>
      <c r="FE151">
        <v>82</v>
      </c>
      <c r="FF151">
        <v>82</v>
      </c>
      <c r="FG151">
        <v>82</v>
      </c>
      <c r="FH151">
        <v>82</v>
      </c>
      <c r="FI151">
        <v>82</v>
      </c>
      <c r="FJ151">
        <v>82</v>
      </c>
      <c r="FK151">
        <v>83</v>
      </c>
      <c r="FL151">
        <v>83</v>
      </c>
      <c r="FM151">
        <v>83</v>
      </c>
      <c r="FN151">
        <v>83</v>
      </c>
      <c r="FO151">
        <v>84</v>
      </c>
      <c r="FP151">
        <v>84</v>
      </c>
      <c r="FQ151">
        <v>84</v>
      </c>
      <c r="FR151">
        <v>84</v>
      </c>
      <c r="FS151">
        <v>84</v>
      </c>
      <c r="FT151">
        <v>84</v>
      </c>
      <c r="FU151">
        <v>84</v>
      </c>
      <c r="FV151">
        <v>84</v>
      </c>
      <c r="FW151">
        <v>84</v>
      </c>
      <c r="FX151">
        <v>84</v>
      </c>
      <c r="FY151">
        <v>84</v>
      </c>
      <c r="FZ151">
        <v>85</v>
      </c>
      <c r="GA151">
        <v>86</v>
      </c>
      <c r="GB151">
        <v>86</v>
      </c>
      <c r="GC151">
        <v>86</v>
      </c>
    </row>
    <row r="152" spans="1:185" x14ac:dyDescent="0.55000000000000004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  <c r="FA152">
        <v>1801</v>
      </c>
      <c r="FB152">
        <v>1803</v>
      </c>
      <c r="FC152">
        <v>1804</v>
      </c>
      <c r="FD152">
        <v>1806</v>
      </c>
      <c r="FE152">
        <v>1808</v>
      </c>
      <c r="FF152">
        <v>1813</v>
      </c>
      <c r="FG152">
        <v>1815</v>
      </c>
      <c r="FH152">
        <v>1816</v>
      </c>
      <c r="FI152">
        <v>1817</v>
      </c>
      <c r="FJ152">
        <v>1818</v>
      </c>
      <c r="FK152">
        <v>1825</v>
      </c>
      <c r="FL152">
        <v>1828</v>
      </c>
      <c r="FM152">
        <v>1831</v>
      </c>
      <c r="FN152">
        <v>1836</v>
      </c>
      <c r="FO152">
        <v>1841</v>
      </c>
      <c r="FP152">
        <v>1844</v>
      </c>
      <c r="FQ152">
        <v>1854</v>
      </c>
      <c r="FR152">
        <v>1857</v>
      </c>
      <c r="FS152">
        <v>1861</v>
      </c>
      <c r="FT152">
        <v>1865</v>
      </c>
      <c r="FU152">
        <v>1869</v>
      </c>
      <c r="FV152">
        <v>1874</v>
      </c>
      <c r="FW152">
        <v>1875</v>
      </c>
      <c r="FX152">
        <v>1882</v>
      </c>
      <c r="FY152">
        <v>1902</v>
      </c>
      <c r="FZ152">
        <v>1908</v>
      </c>
      <c r="GA152">
        <v>1915</v>
      </c>
      <c r="GB152">
        <v>1932</v>
      </c>
      <c r="GC152">
        <v>1947</v>
      </c>
    </row>
    <row r="153" spans="1:185" x14ac:dyDescent="0.55000000000000004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  <c r="FA153">
        <v>4121</v>
      </c>
      <c r="FB153">
        <v>4133</v>
      </c>
      <c r="FC153">
        <v>4140</v>
      </c>
      <c r="FD153">
        <v>4151</v>
      </c>
      <c r="FE153">
        <v>4173</v>
      </c>
      <c r="FF153">
        <v>4217</v>
      </c>
      <c r="FG153">
        <v>4242</v>
      </c>
      <c r="FH153">
        <v>4256</v>
      </c>
      <c r="FI153">
        <v>4299</v>
      </c>
      <c r="FJ153">
        <v>4345</v>
      </c>
      <c r="FK153">
        <v>4395</v>
      </c>
      <c r="FL153">
        <v>4447</v>
      </c>
      <c r="FM153">
        <v>4476</v>
      </c>
      <c r="FN153">
        <v>4522</v>
      </c>
      <c r="FO153">
        <v>4542</v>
      </c>
      <c r="FP153">
        <v>4603</v>
      </c>
      <c r="FQ153">
        <v>4650</v>
      </c>
      <c r="FR153">
        <v>4719</v>
      </c>
      <c r="FS153">
        <v>4777</v>
      </c>
      <c r="FT153">
        <v>4842</v>
      </c>
      <c r="FU153">
        <v>4925</v>
      </c>
      <c r="FV153">
        <v>4956</v>
      </c>
      <c r="FW153">
        <v>5056</v>
      </c>
      <c r="FX153">
        <v>5122</v>
      </c>
      <c r="FY153">
        <v>5285</v>
      </c>
      <c r="FZ153">
        <v>5409</v>
      </c>
      <c r="GA153">
        <v>5483</v>
      </c>
      <c r="GB153">
        <v>5605</v>
      </c>
      <c r="GC153">
        <v>5639</v>
      </c>
    </row>
    <row r="154" spans="1:185" x14ac:dyDescent="0.55000000000000004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  <c r="FA154">
        <v>1640</v>
      </c>
      <c r="FB154">
        <v>1724</v>
      </c>
      <c r="FC154">
        <v>1787</v>
      </c>
      <c r="FD154">
        <v>1829</v>
      </c>
      <c r="FE154">
        <v>1922</v>
      </c>
      <c r="FF154">
        <v>2005</v>
      </c>
      <c r="FG154">
        <v>2078</v>
      </c>
      <c r="FH154">
        <v>2138</v>
      </c>
      <c r="FI154">
        <v>2214</v>
      </c>
      <c r="FJ154">
        <v>2303</v>
      </c>
      <c r="FK154">
        <v>2403</v>
      </c>
      <c r="FL154">
        <v>2512</v>
      </c>
      <c r="FM154">
        <v>2728</v>
      </c>
      <c r="FN154">
        <v>2941</v>
      </c>
      <c r="FO154">
        <v>3250</v>
      </c>
      <c r="FP154">
        <v>3472</v>
      </c>
      <c r="FQ154">
        <v>3573</v>
      </c>
      <c r="FR154">
        <v>3782</v>
      </c>
      <c r="FS154">
        <v>4143</v>
      </c>
      <c r="FT154">
        <v>4578</v>
      </c>
      <c r="FU154">
        <v>4867</v>
      </c>
      <c r="FV154">
        <v>5080</v>
      </c>
      <c r="FW154">
        <v>5343</v>
      </c>
      <c r="FX154">
        <v>5605</v>
      </c>
      <c r="FY154">
        <v>6089</v>
      </c>
      <c r="FZ154">
        <v>6467</v>
      </c>
      <c r="GA154">
        <v>6849</v>
      </c>
      <c r="GB154">
        <v>7049</v>
      </c>
      <c r="GC154">
        <v>7153</v>
      </c>
    </row>
    <row r="155" spans="1:185" x14ac:dyDescent="0.55000000000000004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  <c r="FA155">
        <v>8587</v>
      </c>
      <c r="FB155">
        <v>8590</v>
      </c>
      <c r="FC155">
        <v>8596</v>
      </c>
      <c r="FD155">
        <v>8600</v>
      </c>
      <c r="FE155">
        <v>8606</v>
      </c>
      <c r="FF155">
        <v>8616</v>
      </c>
      <c r="FG155">
        <v>8634</v>
      </c>
      <c r="FH155">
        <v>8637</v>
      </c>
      <c r="FI155">
        <v>8639</v>
      </c>
      <c r="FJ155">
        <v>8640</v>
      </c>
      <c r="FK155">
        <v>8643</v>
      </c>
      <c r="FL155">
        <v>8648</v>
      </c>
      <c r="FM155">
        <v>8658</v>
      </c>
      <c r="FN155">
        <v>8663</v>
      </c>
      <c r="FO155">
        <v>8668</v>
      </c>
      <c r="FP155">
        <v>8674</v>
      </c>
      <c r="FQ155">
        <v>8677</v>
      </c>
      <c r="FR155">
        <v>8683</v>
      </c>
      <c r="FS155">
        <v>8696</v>
      </c>
      <c r="FT155">
        <v>8704</v>
      </c>
      <c r="FU155">
        <v>8718</v>
      </c>
      <c r="FV155">
        <v>8725</v>
      </c>
      <c r="FW155">
        <v>8729</v>
      </c>
      <c r="FX155">
        <v>8734</v>
      </c>
      <c r="FY155">
        <v>8737</v>
      </c>
      <c r="FZ155">
        <v>8755</v>
      </c>
      <c r="GA155">
        <v>8764</v>
      </c>
      <c r="GB155">
        <v>8779</v>
      </c>
      <c r="GC155">
        <v>8800</v>
      </c>
    </row>
    <row r="156" spans="1:185" x14ac:dyDescent="0.55000000000000004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  <c r="FA156">
        <v>2217</v>
      </c>
      <c r="FB156">
        <v>2238</v>
      </c>
      <c r="FC156">
        <v>2261</v>
      </c>
      <c r="FD156">
        <v>2277</v>
      </c>
      <c r="FE156">
        <v>2283</v>
      </c>
      <c r="FF156">
        <v>2305</v>
      </c>
      <c r="FG156">
        <v>2324</v>
      </c>
      <c r="FH156">
        <v>2337</v>
      </c>
      <c r="FI156">
        <v>2361</v>
      </c>
      <c r="FJ156">
        <v>2382</v>
      </c>
      <c r="FK156">
        <v>2400</v>
      </c>
      <c r="FL156">
        <v>2410</v>
      </c>
      <c r="FM156">
        <v>2435</v>
      </c>
      <c r="FN156">
        <v>2468</v>
      </c>
      <c r="FO156">
        <v>2491</v>
      </c>
      <c r="FP156">
        <v>2501</v>
      </c>
      <c r="FQ156">
        <v>2517</v>
      </c>
      <c r="FR156">
        <v>2553</v>
      </c>
      <c r="FS156">
        <v>2617</v>
      </c>
      <c r="FT156">
        <v>2664</v>
      </c>
      <c r="FU156">
        <v>2731</v>
      </c>
      <c r="FV156">
        <v>2762</v>
      </c>
      <c r="FW156">
        <v>2801</v>
      </c>
      <c r="FX156">
        <v>2831</v>
      </c>
      <c r="FY156">
        <v>2899</v>
      </c>
      <c r="FZ156">
        <v>2913</v>
      </c>
      <c r="GA156">
        <v>2930</v>
      </c>
      <c r="GB156">
        <v>2966</v>
      </c>
      <c r="GC156">
        <v>2999</v>
      </c>
    </row>
    <row r="157" spans="1:185" x14ac:dyDescent="0.55000000000000004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  <c r="FA157">
        <v>665</v>
      </c>
      <c r="FB157">
        <v>665</v>
      </c>
      <c r="FC157">
        <v>665</v>
      </c>
      <c r="FD157">
        <v>668</v>
      </c>
      <c r="FE157">
        <v>670</v>
      </c>
      <c r="FF157">
        <v>670</v>
      </c>
      <c r="FG157">
        <v>670</v>
      </c>
      <c r="FH157">
        <v>670</v>
      </c>
      <c r="FI157">
        <v>670</v>
      </c>
      <c r="FJ157">
        <v>671</v>
      </c>
      <c r="FK157">
        <v>671</v>
      </c>
      <c r="FL157">
        <v>672</v>
      </c>
      <c r="FM157">
        <v>672</v>
      </c>
      <c r="FN157">
        <v>672</v>
      </c>
      <c r="FO157">
        <v>672</v>
      </c>
      <c r="FP157">
        <v>673</v>
      </c>
      <c r="FQ157">
        <v>673</v>
      </c>
      <c r="FR157">
        <v>674</v>
      </c>
      <c r="FS157">
        <v>674</v>
      </c>
      <c r="FT157">
        <v>674</v>
      </c>
      <c r="FU157">
        <v>674</v>
      </c>
      <c r="FV157">
        <v>674</v>
      </c>
      <c r="FW157">
        <v>674</v>
      </c>
      <c r="FX157">
        <v>674</v>
      </c>
      <c r="FY157">
        <v>674</v>
      </c>
      <c r="FZ157">
        <v>674</v>
      </c>
      <c r="GA157">
        <v>675</v>
      </c>
      <c r="GB157">
        <v>677</v>
      </c>
      <c r="GC157">
        <v>677</v>
      </c>
    </row>
    <row r="158" spans="1:185" x14ac:dyDescent="0.55000000000000004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  <c r="FA158">
        <v>3121</v>
      </c>
      <c r="FB158">
        <v>3292</v>
      </c>
      <c r="FC158">
        <v>3519</v>
      </c>
      <c r="FD158">
        <v>3739</v>
      </c>
      <c r="FE158">
        <v>3907</v>
      </c>
      <c r="FF158">
        <v>4025</v>
      </c>
      <c r="FG158">
        <v>4149</v>
      </c>
      <c r="FH158">
        <v>4237</v>
      </c>
      <c r="FI158">
        <v>4363</v>
      </c>
      <c r="FJ158">
        <v>4472</v>
      </c>
      <c r="FK158">
        <v>4606</v>
      </c>
      <c r="FL158">
        <v>4705</v>
      </c>
      <c r="FM158">
        <v>4827</v>
      </c>
      <c r="FN158">
        <v>4879</v>
      </c>
      <c r="FO158">
        <v>4948</v>
      </c>
      <c r="FP158">
        <v>5024</v>
      </c>
      <c r="FQ158">
        <v>5087</v>
      </c>
      <c r="FR158">
        <v>5126</v>
      </c>
      <c r="FS158">
        <v>5203</v>
      </c>
      <c r="FT158">
        <v>5275</v>
      </c>
      <c r="FU158">
        <v>5355</v>
      </c>
      <c r="FV158">
        <v>5446</v>
      </c>
      <c r="FW158">
        <v>5518</v>
      </c>
      <c r="FX158">
        <v>5564</v>
      </c>
      <c r="FY158">
        <v>5659</v>
      </c>
      <c r="FZ158">
        <v>5710</v>
      </c>
      <c r="GA158">
        <v>5813</v>
      </c>
      <c r="GB158">
        <v>5873</v>
      </c>
      <c r="GC158">
        <v>5923</v>
      </c>
    </row>
    <row r="159" spans="1:185" x14ac:dyDescent="0.55000000000000004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  <c r="FA159">
        <v>340</v>
      </c>
      <c r="FB159">
        <v>340</v>
      </c>
      <c r="FC159">
        <v>341</v>
      </c>
      <c r="FD159">
        <v>341</v>
      </c>
      <c r="FE159">
        <v>341</v>
      </c>
      <c r="FF159">
        <v>341</v>
      </c>
      <c r="FG159">
        <v>341</v>
      </c>
      <c r="FH159">
        <v>341</v>
      </c>
      <c r="FI159">
        <v>341</v>
      </c>
      <c r="FJ159">
        <v>341</v>
      </c>
      <c r="FK159">
        <v>341</v>
      </c>
      <c r="FL159">
        <v>341</v>
      </c>
      <c r="FM159">
        <v>341</v>
      </c>
      <c r="FN159">
        <v>341</v>
      </c>
      <c r="FO159">
        <v>342</v>
      </c>
      <c r="FP159">
        <v>342</v>
      </c>
      <c r="FQ159">
        <v>342</v>
      </c>
      <c r="FR159">
        <v>342</v>
      </c>
      <c r="FS159">
        <v>342</v>
      </c>
      <c r="FT159">
        <v>342</v>
      </c>
      <c r="FU159">
        <v>342</v>
      </c>
      <c r="FV159">
        <v>342</v>
      </c>
      <c r="FW159">
        <v>342</v>
      </c>
      <c r="FX159">
        <v>343</v>
      </c>
      <c r="FY159">
        <v>343</v>
      </c>
      <c r="FZ159">
        <v>343</v>
      </c>
      <c r="GA159">
        <v>343</v>
      </c>
      <c r="GB159">
        <v>343</v>
      </c>
      <c r="GC159">
        <v>343</v>
      </c>
    </row>
    <row r="160" spans="1:185" x14ac:dyDescent="0.55000000000000004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  <c r="FA160">
        <v>185122</v>
      </c>
      <c r="FB160">
        <v>191410</v>
      </c>
      <c r="FC160">
        <v>196847</v>
      </c>
      <c r="FD160">
        <v>202951</v>
      </c>
      <c r="FE160">
        <v>208392</v>
      </c>
      <c r="FF160">
        <v>212802</v>
      </c>
      <c r="FG160">
        <v>216852</v>
      </c>
      <c r="FH160">
        <v>220657</v>
      </c>
      <c r="FI160">
        <v>226089</v>
      </c>
      <c r="FJ160">
        <v>231770</v>
      </c>
      <c r="FK160">
        <v>238511</v>
      </c>
      <c r="FL160">
        <v>245251</v>
      </c>
      <c r="FM160">
        <v>252165</v>
      </c>
      <c r="FN160">
        <v>256848</v>
      </c>
      <c r="FO160">
        <v>261750</v>
      </c>
      <c r="FP160">
        <v>268008</v>
      </c>
      <c r="FQ160">
        <v>275003</v>
      </c>
      <c r="FR160">
        <v>282283</v>
      </c>
      <c r="FS160">
        <v>289174</v>
      </c>
      <c r="FT160">
        <v>295268</v>
      </c>
      <c r="FU160">
        <v>299750</v>
      </c>
      <c r="FV160">
        <v>304435</v>
      </c>
      <c r="FW160">
        <v>311486</v>
      </c>
      <c r="FX160">
        <v>317635</v>
      </c>
      <c r="FY160">
        <v>324041</v>
      </c>
      <c r="FZ160">
        <v>331298</v>
      </c>
      <c r="GA160">
        <v>338913</v>
      </c>
      <c r="GB160">
        <v>344224</v>
      </c>
      <c r="GC160">
        <v>349396</v>
      </c>
    </row>
    <row r="161" spans="1:185" x14ac:dyDescent="0.55000000000000004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  <c r="FA161">
        <v>14363</v>
      </c>
      <c r="FB161">
        <v>14714</v>
      </c>
      <c r="FC161">
        <v>15078</v>
      </c>
      <c r="FD161">
        <v>15453</v>
      </c>
      <c r="FE161">
        <v>15776</v>
      </c>
      <c r="FF161">
        <v>16080</v>
      </c>
      <c r="FG161">
        <v>16250</v>
      </c>
      <c r="FH161">
        <v>16357</v>
      </c>
      <c r="FI161">
        <v>16613</v>
      </c>
      <c r="FJ161">
        <v>16898</v>
      </c>
      <c r="FK161">
        <v>17150</v>
      </c>
      <c r="FL161">
        <v>17445</v>
      </c>
      <c r="FM161">
        <v>17672</v>
      </c>
      <c r="FN161">
        <v>17814</v>
      </c>
      <c r="FO161">
        <v>17906</v>
      </c>
      <c r="FP161">
        <v>18141</v>
      </c>
      <c r="FQ161">
        <v>18471</v>
      </c>
      <c r="FR161">
        <v>18666</v>
      </c>
      <c r="FS161">
        <v>18924</v>
      </c>
      <c r="FT161">
        <v>19208</v>
      </c>
      <c r="FU161">
        <v>19382</v>
      </c>
      <c r="FV161">
        <v>19439</v>
      </c>
      <c r="FW161">
        <v>19708</v>
      </c>
      <c r="FX161">
        <v>20040</v>
      </c>
      <c r="FY161">
        <v>20264</v>
      </c>
      <c r="FZ161">
        <v>20494</v>
      </c>
      <c r="GA161">
        <v>20794</v>
      </c>
      <c r="GB161">
        <v>20980</v>
      </c>
      <c r="GC161">
        <v>21115</v>
      </c>
    </row>
    <row r="162" spans="1:185" x14ac:dyDescent="0.55000000000000004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  <c r="FA162">
        <v>101</v>
      </c>
      <c r="FB162">
        <v>101</v>
      </c>
      <c r="FC162">
        <v>102</v>
      </c>
      <c r="FD162">
        <v>102</v>
      </c>
      <c r="FE162">
        <v>102</v>
      </c>
      <c r="FF162">
        <v>103</v>
      </c>
      <c r="FG162">
        <v>103</v>
      </c>
      <c r="FH162">
        <v>103</v>
      </c>
      <c r="FI162">
        <v>103</v>
      </c>
      <c r="FJ162">
        <v>103</v>
      </c>
      <c r="FK162">
        <v>106</v>
      </c>
      <c r="FL162">
        <v>106</v>
      </c>
      <c r="FM162">
        <v>106</v>
      </c>
      <c r="FN162">
        <v>108</v>
      </c>
      <c r="FO162">
        <v>108</v>
      </c>
      <c r="FP162">
        <v>108</v>
      </c>
      <c r="FQ162">
        <v>108</v>
      </c>
      <c r="FR162">
        <v>108</v>
      </c>
      <c r="FS162">
        <v>108</v>
      </c>
      <c r="FT162">
        <v>109</v>
      </c>
      <c r="FU162">
        <v>109</v>
      </c>
      <c r="FV162">
        <v>109</v>
      </c>
      <c r="FW162">
        <v>109</v>
      </c>
      <c r="FX162">
        <v>109</v>
      </c>
      <c r="FY162">
        <v>109</v>
      </c>
      <c r="FZ162">
        <v>109</v>
      </c>
      <c r="GA162">
        <v>109</v>
      </c>
      <c r="GB162">
        <v>109</v>
      </c>
      <c r="GC162">
        <v>109</v>
      </c>
    </row>
    <row r="163" spans="1:185" x14ac:dyDescent="0.55000000000000004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  <c r="FA163">
        <v>215</v>
      </c>
      <c r="FB163">
        <v>215</v>
      </c>
      <c r="FC163">
        <v>216</v>
      </c>
      <c r="FD163">
        <v>219</v>
      </c>
      <c r="FE163">
        <v>219</v>
      </c>
      <c r="FF163">
        <v>219</v>
      </c>
      <c r="FG163">
        <v>220</v>
      </c>
      <c r="FH163">
        <v>220</v>
      </c>
      <c r="FI163">
        <v>220</v>
      </c>
      <c r="FJ163">
        <v>220</v>
      </c>
      <c r="FK163">
        <v>220</v>
      </c>
      <c r="FL163">
        <v>220</v>
      </c>
      <c r="FM163">
        <v>220</v>
      </c>
      <c r="FN163">
        <v>220</v>
      </c>
      <c r="FO163">
        <v>225</v>
      </c>
      <c r="FP163">
        <v>227</v>
      </c>
      <c r="FQ163">
        <v>227</v>
      </c>
      <c r="FR163">
        <v>227</v>
      </c>
      <c r="FS163">
        <v>227</v>
      </c>
      <c r="FT163">
        <v>230</v>
      </c>
      <c r="FU163">
        <v>230</v>
      </c>
      <c r="FV163">
        <v>243</v>
      </c>
      <c r="FW163">
        <v>261</v>
      </c>
      <c r="FX163">
        <v>261</v>
      </c>
      <c r="FY163">
        <v>262</v>
      </c>
      <c r="FZ163">
        <v>287</v>
      </c>
      <c r="GA163">
        <v>287</v>
      </c>
      <c r="GB163">
        <v>287</v>
      </c>
      <c r="GC163">
        <v>287</v>
      </c>
    </row>
    <row r="164" spans="1:185" x14ac:dyDescent="0.55000000000000004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  <c r="FA164">
        <v>367</v>
      </c>
      <c r="FB164">
        <v>378</v>
      </c>
      <c r="FC164">
        <v>389</v>
      </c>
      <c r="FD164">
        <v>414</v>
      </c>
      <c r="FE164">
        <v>439</v>
      </c>
      <c r="FF164">
        <v>469</v>
      </c>
      <c r="FG164">
        <v>481</v>
      </c>
      <c r="FH164">
        <v>501</v>
      </c>
      <c r="FI164">
        <v>548</v>
      </c>
      <c r="FJ164">
        <v>576</v>
      </c>
      <c r="FK164">
        <v>616</v>
      </c>
      <c r="FL164">
        <v>663</v>
      </c>
      <c r="FM164">
        <v>720</v>
      </c>
      <c r="FN164">
        <v>781</v>
      </c>
      <c r="FO164">
        <v>841</v>
      </c>
      <c r="FP164">
        <v>907</v>
      </c>
      <c r="FQ164">
        <v>960</v>
      </c>
      <c r="FR164">
        <v>1019</v>
      </c>
      <c r="FS164">
        <v>1019</v>
      </c>
      <c r="FT164">
        <v>1164</v>
      </c>
      <c r="FU164">
        <v>1221</v>
      </c>
      <c r="FV164">
        <v>1287</v>
      </c>
      <c r="FW164">
        <v>1287</v>
      </c>
      <c r="FX164">
        <v>1287</v>
      </c>
      <c r="FY164">
        <v>1287</v>
      </c>
      <c r="FZ164">
        <v>1965</v>
      </c>
      <c r="GA164">
        <v>2072</v>
      </c>
      <c r="GB164">
        <v>2188</v>
      </c>
      <c r="GC164">
        <v>2188</v>
      </c>
    </row>
    <row r="165" spans="1:185" x14ac:dyDescent="0.55000000000000004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  <c r="FA165">
        <v>10172</v>
      </c>
      <c r="FB165">
        <v>10344</v>
      </c>
      <c r="FC165">
        <v>10907</v>
      </c>
      <c r="FD165">
        <v>11338</v>
      </c>
      <c r="FE165">
        <v>11633</v>
      </c>
      <c r="FF165">
        <v>11877</v>
      </c>
      <c r="FG165">
        <v>12052</v>
      </c>
      <c r="FH165">
        <v>12290</v>
      </c>
      <c r="FI165">
        <v>12533</v>
      </c>
      <c r="FJ165">
        <v>12636</v>
      </c>
      <c r="FK165">
        <v>12969</v>
      </c>
      <c r="FL165">
        <v>13288</v>
      </c>
      <c r="FM165">
        <v>13822</v>
      </c>
      <c r="FN165">
        <v>14215</v>
      </c>
      <c r="FO165">
        <v>14379</v>
      </c>
      <c r="FP165">
        <v>14607</v>
      </c>
      <c r="FQ165">
        <v>14771</v>
      </c>
      <c r="FR165">
        <v>15079</v>
      </c>
      <c r="FS165">
        <v>15328</v>
      </c>
      <c r="FT165">
        <v>15542</v>
      </c>
      <c r="FU165">
        <v>15745</v>
      </c>
      <c r="FV165">
        <v>15936</v>
      </c>
      <c r="FW165">
        <v>16097</v>
      </c>
      <c r="FX165">
        <v>16262</v>
      </c>
      <c r="FY165">
        <v>16545</v>
      </c>
      <c r="FZ165">
        <v>16726</v>
      </c>
      <c r="GA165">
        <v>17015</v>
      </c>
      <c r="GB165">
        <v>17236</v>
      </c>
      <c r="GC165">
        <v>17562</v>
      </c>
    </row>
    <row r="166" spans="1:185" x14ac:dyDescent="0.55000000000000004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  <c r="FA166">
        <v>63</v>
      </c>
      <c r="FB166">
        <v>72</v>
      </c>
      <c r="FC166">
        <v>76</v>
      </c>
      <c r="FD166">
        <v>102</v>
      </c>
      <c r="FE166">
        <v>121</v>
      </c>
      <c r="FF166">
        <v>136</v>
      </c>
      <c r="FG166">
        <v>183</v>
      </c>
      <c r="FH166">
        <v>196</v>
      </c>
      <c r="FI166">
        <v>205</v>
      </c>
      <c r="FJ166">
        <v>285</v>
      </c>
      <c r="FK166">
        <v>293</v>
      </c>
      <c r="FL166">
        <v>350</v>
      </c>
      <c r="FM166">
        <v>375</v>
      </c>
      <c r="FN166">
        <v>412</v>
      </c>
      <c r="FO166">
        <v>485</v>
      </c>
      <c r="FP166">
        <v>539</v>
      </c>
      <c r="FQ166">
        <v>593</v>
      </c>
      <c r="FR166">
        <v>615</v>
      </c>
      <c r="FS166">
        <v>668</v>
      </c>
      <c r="FT166">
        <v>668</v>
      </c>
      <c r="FU166">
        <v>785</v>
      </c>
      <c r="FV166">
        <v>861</v>
      </c>
      <c r="FW166">
        <v>864</v>
      </c>
      <c r="FX166">
        <v>960</v>
      </c>
      <c r="FY166">
        <v>1032</v>
      </c>
      <c r="FZ166">
        <v>1078</v>
      </c>
      <c r="GA166">
        <v>1203</v>
      </c>
      <c r="GB166">
        <v>1247</v>
      </c>
      <c r="GC166">
        <v>1344</v>
      </c>
    </row>
    <row r="167" spans="1:185" x14ac:dyDescent="0.55000000000000004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  <c r="FA167">
        <v>9561</v>
      </c>
      <c r="FB167">
        <v>10099</v>
      </c>
      <c r="FC167">
        <v>10728</v>
      </c>
      <c r="FD167">
        <v>11162</v>
      </c>
      <c r="FE167">
        <v>11755</v>
      </c>
      <c r="FF167">
        <v>12309</v>
      </c>
      <c r="FG167">
        <v>12772</v>
      </c>
      <c r="FH167">
        <v>13248</v>
      </c>
      <c r="FI167">
        <v>13564</v>
      </c>
      <c r="FJ167">
        <v>14046</v>
      </c>
      <c r="FK167">
        <v>14519</v>
      </c>
      <c r="FL167">
        <v>15259</v>
      </c>
      <c r="FM167">
        <v>15491</v>
      </c>
      <c r="FN167">
        <v>15784</v>
      </c>
      <c r="FO167">
        <v>15964</v>
      </c>
      <c r="FP167">
        <v>16168</v>
      </c>
      <c r="FQ167">
        <v>16423</v>
      </c>
      <c r="FR167">
        <v>16531</v>
      </c>
      <c r="FS167">
        <v>16649</v>
      </c>
      <c r="FT167">
        <v>16719</v>
      </c>
      <c r="FU167">
        <v>16801</v>
      </c>
      <c r="FV167">
        <v>16945</v>
      </c>
      <c r="FW167">
        <v>17061</v>
      </c>
      <c r="FX167">
        <v>17177</v>
      </c>
      <c r="FY167">
        <v>17344</v>
      </c>
      <c r="FZ167">
        <v>17445</v>
      </c>
      <c r="GA167">
        <v>17502</v>
      </c>
      <c r="GB167">
        <v>17658</v>
      </c>
      <c r="GC167">
        <v>17844</v>
      </c>
    </row>
    <row r="168" spans="1:185" x14ac:dyDescent="0.55000000000000004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  <c r="FA168">
        <v>101</v>
      </c>
      <c r="FB168">
        <v>101</v>
      </c>
      <c r="FC168">
        <v>101</v>
      </c>
      <c r="FD168">
        <v>101</v>
      </c>
      <c r="FE168">
        <v>101</v>
      </c>
      <c r="FF168">
        <v>101</v>
      </c>
      <c r="FG168">
        <v>101</v>
      </c>
      <c r="FH168">
        <v>103</v>
      </c>
      <c r="FI168">
        <v>103</v>
      </c>
      <c r="FJ168">
        <v>103</v>
      </c>
      <c r="FK168">
        <v>104</v>
      </c>
      <c r="FL168">
        <v>104</v>
      </c>
      <c r="FM168">
        <v>105</v>
      </c>
      <c r="FN168">
        <v>105</v>
      </c>
      <c r="FO168">
        <v>105</v>
      </c>
      <c r="FP168">
        <v>105</v>
      </c>
      <c r="FQ168">
        <v>105</v>
      </c>
      <c r="FR168">
        <v>105</v>
      </c>
      <c r="FS168">
        <v>105</v>
      </c>
      <c r="FT168">
        <v>105</v>
      </c>
      <c r="FU168">
        <v>105</v>
      </c>
      <c r="FV168">
        <v>105</v>
      </c>
      <c r="FW168">
        <v>106</v>
      </c>
      <c r="FX168">
        <v>106</v>
      </c>
      <c r="FY168">
        <v>108</v>
      </c>
      <c r="FZ168">
        <v>111</v>
      </c>
      <c r="GA168">
        <v>111</v>
      </c>
      <c r="GB168">
        <v>113</v>
      </c>
      <c r="GC168">
        <v>115</v>
      </c>
    </row>
    <row r="169" spans="1:185" x14ac:dyDescent="0.55000000000000004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  <c r="FA169">
        <v>23</v>
      </c>
      <c r="FB169">
        <v>23</v>
      </c>
      <c r="FC169">
        <v>23</v>
      </c>
      <c r="FD169">
        <v>23</v>
      </c>
      <c r="FE169">
        <v>23</v>
      </c>
      <c r="FF169">
        <v>23</v>
      </c>
      <c r="FG169">
        <v>23</v>
      </c>
      <c r="FH169">
        <v>23</v>
      </c>
      <c r="FI169">
        <v>23</v>
      </c>
      <c r="FJ169">
        <v>23</v>
      </c>
      <c r="FK169">
        <v>23</v>
      </c>
      <c r="FL169">
        <v>23</v>
      </c>
      <c r="FM169">
        <v>23</v>
      </c>
      <c r="FN169">
        <v>23</v>
      </c>
      <c r="FO169">
        <v>23</v>
      </c>
      <c r="FP169">
        <v>23</v>
      </c>
      <c r="FQ169">
        <v>23</v>
      </c>
      <c r="FR169">
        <v>25</v>
      </c>
      <c r="FS169">
        <v>25</v>
      </c>
      <c r="FT169">
        <v>25</v>
      </c>
      <c r="FU169">
        <v>25</v>
      </c>
      <c r="FV169">
        <v>25</v>
      </c>
      <c r="FW169">
        <v>25</v>
      </c>
      <c r="FX169">
        <v>26</v>
      </c>
      <c r="FY169">
        <v>26</v>
      </c>
      <c r="FZ169">
        <v>28</v>
      </c>
      <c r="GA169">
        <v>28</v>
      </c>
      <c r="GB169">
        <v>28</v>
      </c>
      <c r="GC169">
        <v>28</v>
      </c>
    </row>
    <row r="170" spans="1:185" x14ac:dyDescent="0.55000000000000004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  <c r="FA170">
        <v>77</v>
      </c>
      <c r="FB170">
        <v>77</v>
      </c>
      <c r="FC170">
        <v>77</v>
      </c>
      <c r="FD170">
        <v>77</v>
      </c>
      <c r="FE170">
        <v>77</v>
      </c>
      <c r="FF170">
        <v>77</v>
      </c>
      <c r="FG170">
        <v>77</v>
      </c>
      <c r="FH170">
        <v>77</v>
      </c>
      <c r="FI170">
        <v>77</v>
      </c>
      <c r="FJ170">
        <v>77</v>
      </c>
      <c r="FK170">
        <v>77</v>
      </c>
      <c r="FL170">
        <v>77</v>
      </c>
      <c r="FM170">
        <v>78</v>
      </c>
      <c r="FN170">
        <v>78</v>
      </c>
      <c r="FO170">
        <v>78</v>
      </c>
      <c r="FP170">
        <v>78</v>
      </c>
      <c r="FQ170">
        <v>78</v>
      </c>
      <c r="FR170">
        <v>78</v>
      </c>
      <c r="FS170">
        <v>78</v>
      </c>
      <c r="FT170">
        <v>78</v>
      </c>
      <c r="FU170">
        <v>78</v>
      </c>
      <c r="FV170">
        <v>78</v>
      </c>
      <c r="FW170">
        <v>78</v>
      </c>
      <c r="FX170">
        <v>78</v>
      </c>
      <c r="FY170">
        <v>78</v>
      </c>
      <c r="FZ170">
        <v>79</v>
      </c>
      <c r="GA170">
        <v>79</v>
      </c>
      <c r="GB170">
        <v>79</v>
      </c>
      <c r="GC170">
        <v>79</v>
      </c>
    </row>
    <row r="171" spans="1:185" x14ac:dyDescent="0.55000000000000004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  <c r="FA171">
        <v>49658</v>
      </c>
      <c r="FB171">
        <v>49722</v>
      </c>
      <c r="FC171">
        <v>49804</v>
      </c>
      <c r="FD171">
        <v>49914</v>
      </c>
      <c r="FE171">
        <v>50005</v>
      </c>
      <c r="FF171">
        <v>50074</v>
      </c>
      <c r="FG171">
        <v>50147</v>
      </c>
      <c r="FH171">
        <v>50223</v>
      </c>
      <c r="FI171">
        <v>50273</v>
      </c>
      <c r="FJ171">
        <v>50335</v>
      </c>
      <c r="FK171">
        <v>50412</v>
      </c>
      <c r="FL171">
        <v>50487</v>
      </c>
      <c r="FM171">
        <v>50548</v>
      </c>
      <c r="FN171">
        <v>50621</v>
      </c>
      <c r="FO171">
        <v>50657</v>
      </c>
      <c r="FP171">
        <v>50694</v>
      </c>
      <c r="FQ171">
        <v>50746</v>
      </c>
      <c r="FR171">
        <v>50798</v>
      </c>
      <c r="FS171">
        <v>50840</v>
      </c>
      <c r="FT171">
        <v>50921</v>
      </c>
      <c r="FU171">
        <v>51022</v>
      </c>
      <c r="FV171">
        <v>51093</v>
      </c>
      <c r="FW171">
        <v>51146</v>
      </c>
      <c r="FX171">
        <v>51252</v>
      </c>
      <c r="FY171">
        <v>51351</v>
      </c>
      <c r="FZ171">
        <v>51454</v>
      </c>
      <c r="GA171">
        <v>51581</v>
      </c>
      <c r="GB171">
        <v>51725</v>
      </c>
      <c r="GC171">
        <v>51910</v>
      </c>
    </row>
    <row r="172" spans="1:185" x14ac:dyDescent="0.55000000000000004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  <c r="FA172">
        <v>1515</v>
      </c>
      <c r="FB172">
        <v>1516</v>
      </c>
      <c r="FC172">
        <v>1519</v>
      </c>
      <c r="FD172">
        <v>1520</v>
      </c>
      <c r="FE172">
        <v>1522</v>
      </c>
      <c r="FF172">
        <v>1526</v>
      </c>
      <c r="FG172">
        <v>1528</v>
      </c>
      <c r="FH172">
        <v>1528</v>
      </c>
      <c r="FI172">
        <v>1528</v>
      </c>
      <c r="FJ172">
        <v>1530</v>
      </c>
      <c r="FK172">
        <v>1530</v>
      </c>
      <c r="FL172">
        <v>1530</v>
      </c>
      <c r="FM172">
        <v>1533</v>
      </c>
      <c r="FN172">
        <v>1534</v>
      </c>
      <c r="FO172">
        <v>1536</v>
      </c>
      <c r="FP172">
        <v>1537</v>
      </c>
      <c r="FQ172">
        <v>1540</v>
      </c>
      <c r="FR172">
        <v>1542</v>
      </c>
      <c r="FS172">
        <v>1543</v>
      </c>
      <c r="FT172">
        <v>1544</v>
      </c>
      <c r="FU172">
        <v>1544</v>
      </c>
      <c r="FV172">
        <v>1545</v>
      </c>
      <c r="FW172">
        <v>1547</v>
      </c>
      <c r="FX172">
        <v>1548</v>
      </c>
      <c r="FY172">
        <v>1549</v>
      </c>
      <c r="FZ172">
        <v>1550</v>
      </c>
      <c r="GA172">
        <v>1553</v>
      </c>
      <c r="GB172">
        <v>1554</v>
      </c>
      <c r="GC172">
        <v>1555</v>
      </c>
    </row>
    <row r="173" spans="1:185" x14ac:dyDescent="0.55000000000000004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  <c r="FA173">
        <v>1823</v>
      </c>
      <c r="FB173">
        <v>2170</v>
      </c>
      <c r="FC173">
        <v>2170</v>
      </c>
      <c r="FD173">
        <v>2170</v>
      </c>
      <c r="FE173">
        <v>2170</v>
      </c>
      <c r="FF173">
        <v>2170</v>
      </c>
      <c r="FG173">
        <v>2170</v>
      </c>
      <c r="FH173">
        <v>2170</v>
      </c>
      <c r="FI173">
        <v>2519</v>
      </c>
      <c r="FJ173">
        <v>2519</v>
      </c>
      <c r="FK173">
        <v>2519</v>
      </c>
      <c r="FL173">
        <v>2519</v>
      </c>
      <c r="FM173">
        <v>2519</v>
      </c>
      <c r="FN173">
        <v>2519</v>
      </c>
      <c r="FO173">
        <v>2519</v>
      </c>
      <c r="FP173">
        <v>2846</v>
      </c>
      <c r="FQ173">
        <v>2846</v>
      </c>
      <c r="FR173">
        <v>2846</v>
      </c>
      <c r="FS173">
        <v>2846</v>
      </c>
      <c r="FT173">
        <v>2846</v>
      </c>
      <c r="FU173">
        <v>2846</v>
      </c>
      <c r="FV173">
        <v>2846</v>
      </c>
      <c r="FW173">
        <v>3147</v>
      </c>
      <c r="FX173">
        <v>3147</v>
      </c>
      <c r="FY173">
        <v>3147</v>
      </c>
      <c r="FZ173">
        <v>3147</v>
      </c>
      <c r="GA173">
        <v>3147</v>
      </c>
      <c r="GB173">
        <v>3147</v>
      </c>
      <c r="GC173">
        <v>3147</v>
      </c>
    </row>
    <row r="174" spans="1:185" x14ac:dyDescent="0.55000000000000004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  <c r="FA174">
        <v>1046</v>
      </c>
      <c r="FB174">
        <v>1051</v>
      </c>
      <c r="FC174">
        <v>1051</v>
      </c>
      <c r="FD174">
        <v>1056</v>
      </c>
      <c r="FE174">
        <v>1059</v>
      </c>
      <c r="FF174">
        <v>1062</v>
      </c>
      <c r="FG174">
        <v>1074</v>
      </c>
      <c r="FH174">
        <v>1075</v>
      </c>
      <c r="FI174">
        <v>1075</v>
      </c>
      <c r="FJ174">
        <v>1075</v>
      </c>
      <c r="FK174">
        <v>1081</v>
      </c>
      <c r="FL174">
        <v>1082</v>
      </c>
      <c r="FM174">
        <v>1082</v>
      </c>
      <c r="FN174">
        <v>1088</v>
      </c>
      <c r="FO174">
        <v>1093</v>
      </c>
      <c r="FP174">
        <v>1094</v>
      </c>
      <c r="FQ174">
        <v>1097</v>
      </c>
      <c r="FR174">
        <v>1097</v>
      </c>
      <c r="FS174">
        <v>1099</v>
      </c>
      <c r="FT174">
        <v>1099</v>
      </c>
      <c r="FU174">
        <v>1099</v>
      </c>
      <c r="FV174">
        <v>1099</v>
      </c>
      <c r="FW174">
        <v>1099</v>
      </c>
      <c r="FX174">
        <v>1100</v>
      </c>
      <c r="FY174">
        <v>1102</v>
      </c>
      <c r="FZ174">
        <v>1102</v>
      </c>
      <c r="GA174">
        <v>1104</v>
      </c>
      <c r="GB174">
        <v>1104</v>
      </c>
      <c r="GC174">
        <v>1105</v>
      </c>
    </row>
    <row r="175" spans="1:185" x14ac:dyDescent="0.55000000000000004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  <c r="FA175">
        <v>20919</v>
      </c>
      <c r="FB175">
        <v>21371</v>
      </c>
      <c r="FC175">
        <v>22020</v>
      </c>
      <c r="FD175">
        <v>22614</v>
      </c>
      <c r="FE175">
        <v>23298</v>
      </c>
      <c r="FF175">
        <v>24077</v>
      </c>
      <c r="FG175">
        <v>24567</v>
      </c>
      <c r="FH175">
        <v>25133</v>
      </c>
      <c r="FI175">
        <v>25694</v>
      </c>
      <c r="FJ175">
        <v>26484</v>
      </c>
      <c r="FK175">
        <v>27110</v>
      </c>
      <c r="FL175">
        <v>27564</v>
      </c>
      <c r="FM175">
        <v>28167</v>
      </c>
      <c r="FN175">
        <v>28711</v>
      </c>
      <c r="FO175">
        <v>29286</v>
      </c>
      <c r="FP175">
        <v>29789</v>
      </c>
      <c r="FQ175">
        <v>30249</v>
      </c>
      <c r="FR175">
        <v>30748</v>
      </c>
      <c r="FS175">
        <v>31323</v>
      </c>
      <c r="FT175">
        <v>31987</v>
      </c>
      <c r="FU175">
        <v>32558</v>
      </c>
      <c r="FV175">
        <v>33153</v>
      </c>
      <c r="FW175">
        <v>33616</v>
      </c>
      <c r="FX175">
        <v>34259</v>
      </c>
      <c r="FY175">
        <v>34854</v>
      </c>
      <c r="FZ175">
        <v>35454</v>
      </c>
      <c r="GA175">
        <v>36107</v>
      </c>
      <c r="GB175">
        <v>36663</v>
      </c>
      <c r="GC175">
        <v>37225</v>
      </c>
    </row>
    <row r="176" spans="1:185" x14ac:dyDescent="0.55000000000000004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  <c r="FA176">
        <v>5196</v>
      </c>
      <c r="FB176">
        <v>5311</v>
      </c>
      <c r="FC176">
        <v>5445</v>
      </c>
      <c r="FD176">
        <v>5595</v>
      </c>
      <c r="FE176">
        <v>5758</v>
      </c>
      <c r="FF176">
        <v>5906</v>
      </c>
      <c r="FG176">
        <v>6080</v>
      </c>
      <c r="FH176">
        <v>6209</v>
      </c>
      <c r="FI176">
        <v>6334</v>
      </c>
      <c r="FJ176">
        <v>6454</v>
      </c>
      <c r="FK176">
        <v>6625</v>
      </c>
      <c r="FL176">
        <v>6787</v>
      </c>
      <c r="FM176">
        <v>6932</v>
      </c>
      <c r="FN176">
        <v>7046</v>
      </c>
      <c r="FO176">
        <v>7124</v>
      </c>
      <c r="FP176">
        <v>7244</v>
      </c>
      <c r="FQ176">
        <v>7406</v>
      </c>
      <c r="FR176">
        <v>7572</v>
      </c>
      <c r="FS176">
        <v>7777</v>
      </c>
      <c r="FT176">
        <v>7975</v>
      </c>
      <c r="FU176">
        <v>8111</v>
      </c>
      <c r="FV176">
        <v>8197</v>
      </c>
      <c r="FW176">
        <v>8332</v>
      </c>
      <c r="FX176">
        <v>8530</v>
      </c>
      <c r="FY176">
        <v>8623</v>
      </c>
      <c r="FZ176">
        <v>8786</v>
      </c>
      <c r="GA176">
        <v>9026</v>
      </c>
      <c r="GB176">
        <v>9153</v>
      </c>
      <c r="GC176">
        <v>9249</v>
      </c>
    </row>
    <row r="177" spans="1:185" x14ac:dyDescent="0.55000000000000004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  <c r="FA177">
        <v>8751</v>
      </c>
      <c r="FB177">
        <v>8772</v>
      </c>
      <c r="FC177">
        <v>8788</v>
      </c>
      <c r="FD177">
        <v>8788</v>
      </c>
      <c r="FE177">
        <v>8832</v>
      </c>
      <c r="FF177">
        <v>8846</v>
      </c>
      <c r="FG177">
        <v>8855</v>
      </c>
      <c r="FH177">
        <v>8862</v>
      </c>
      <c r="FI177">
        <v>8879</v>
      </c>
      <c r="FJ177">
        <v>8896</v>
      </c>
      <c r="FK177">
        <v>8902</v>
      </c>
      <c r="FL177">
        <v>8921</v>
      </c>
      <c r="FM177">
        <v>8926</v>
      </c>
      <c r="FN177">
        <v>8930</v>
      </c>
      <c r="FO177">
        <v>8936</v>
      </c>
      <c r="FP177">
        <v>8947</v>
      </c>
      <c r="FQ177">
        <v>8950</v>
      </c>
      <c r="FR177">
        <v>8965</v>
      </c>
      <c r="FS177">
        <v>8974</v>
      </c>
      <c r="FT177">
        <v>8977</v>
      </c>
      <c r="FU177">
        <v>8981</v>
      </c>
      <c r="FV177">
        <v>8984</v>
      </c>
      <c r="FW177">
        <v>9001</v>
      </c>
      <c r="FX177">
        <v>9011</v>
      </c>
      <c r="FY177">
        <v>9015</v>
      </c>
      <c r="FZ177">
        <v>9025</v>
      </c>
      <c r="GA177">
        <v>9028</v>
      </c>
      <c r="GB177">
        <v>9028</v>
      </c>
      <c r="GC177">
        <v>9034</v>
      </c>
    </row>
    <row r="178" spans="1:185" x14ac:dyDescent="0.55000000000000004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  <c r="FA178">
        <v>31076</v>
      </c>
      <c r="FB178">
        <v>32394</v>
      </c>
      <c r="FC178">
        <v>33536</v>
      </c>
      <c r="FD178">
        <v>34902</v>
      </c>
      <c r="FE178">
        <v>36034</v>
      </c>
      <c r="FF178">
        <v>36953</v>
      </c>
      <c r="FG178">
        <v>38150</v>
      </c>
      <c r="FH178">
        <v>39060</v>
      </c>
      <c r="FI178">
        <v>40070</v>
      </c>
      <c r="FJ178">
        <v>41194</v>
      </c>
      <c r="FK178">
        <v>42555</v>
      </c>
      <c r="FL178">
        <v>43929</v>
      </c>
      <c r="FM178">
        <v>45106</v>
      </c>
      <c r="FN178">
        <v>46178</v>
      </c>
      <c r="FO178">
        <v>47735</v>
      </c>
      <c r="FP178">
        <v>48997</v>
      </c>
      <c r="FQ178">
        <v>50207</v>
      </c>
      <c r="FR178">
        <v>51725</v>
      </c>
      <c r="FS178">
        <v>53614</v>
      </c>
      <c r="FT178">
        <v>54697</v>
      </c>
      <c r="FU178">
        <v>56015</v>
      </c>
      <c r="FV178">
        <v>58179</v>
      </c>
      <c r="FW178">
        <v>59568</v>
      </c>
      <c r="FX178">
        <v>61247</v>
      </c>
      <c r="FY178">
        <v>62574</v>
      </c>
      <c r="FZ178">
        <v>64193</v>
      </c>
      <c r="GA178">
        <v>65504</v>
      </c>
      <c r="GB178">
        <v>66661</v>
      </c>
      <c r="GC178">
        <v>68400</v>
      </c>
    </row>
    <row r="179" spans="1:185" x14ac:dyDescent="0.55000000000000004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  <c r="FA179">
        <v>185034</v>
      </c>
      <c r="FB179">
        <v>188926</v>
      </c>
      <c r="FC179">
        <v>192970</v>
      </c>
      <c r="FD179">
        <v>195745</v>
      </c>
      <c r="FE179">
        <v>198883</v>
      </c>
      <c r="FF179">
        <v>202955</v>
      </c>
      <c r="FG179">
        <v>206512</v>
      </c>
      <c r="FH179">
        <v>209337</v>
      </c>
      <c r="FI179">
        <v>213470</v>
      </c>
      <c r="FJ179">
        <v>217809</v>
      </c>
      <c r="FK179">
        <v>221896</v>
      </c>
      <c r="FL179">
        <v>221896</v>
      </c>
      <c r="FM179">
        <v>225283</v>
      </c>
      <c r="FN179">
        <v>231818</v>
      </c>
      <c r="FO179">
        <v>234509</v>
      </c>
      <c r="FP179">
        <v>237489</v>
      </c>
      <c r="FQ179">
        <v>240848</v>
      </c>
      <c r="FR179">
        <v>243599</v>
      </c>
      <c r="FS179">
        <v>246351</v>
      </c>
      <c r="FT179">
        <v>248872</v>
      </c>
      <c r="FU179">
        <v>251625</v>
      </c>
      <c r="FV179">
        <v>253604</v>
      </c>
      <c r="FW179">
        <v>255769</v>
      </c>
      <c r="FX179">
        <v>257914</v>
      </c>
      <c r="FY179">
        <v>257914</v>
      </c>
      <c r="FZ179">
        <v>261917</v>
      </c>
      <c r="GA179">
        <v>263496</v>
      </c>
      <c r="GB179">
        <v>265083</v>
      </c>
      <c r="GC179">
        <v>266096</v>
      </c>
    </row>
    <row r="180" spans="1:185" x14ac:dyDescent="0.55000000000000004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  <c r="FA180">
        <v>26752</v>
      </c>
      <c r="FB180">
        <v>27314</v>
      </c>
      <c r="FC180">
        <v>28030</v>
      </c>
      <c r="FD180">
        <v>29037</v>
      </c>
      <c r="FE180">
        <v>29905</v>
      </c>
      <c r="FF180">
        <v>30658</v>
      </c>
      <c r="FG180">
        <v>31686</v>
      </c>
      <c r="FH180">
        <v>32785</v>
      </c>
      <c r="FI180">
        <v>33550</v>
      </c>
      <c r="FJ180">
        <v>34463</v>
      </c>
      <c r="FK180">
        <v>35237</v>
      </c>
      <c r="FL180">
        <v>35995</v>
      </c>
      <c r="FM180">
        <v>36983</v>
      </c>
      <c r="FN180">
        <v>38149</v>
      </c>
      <c r="FO180">
        <v>39334</v>
      </c>
      <c r="FP180">
        <v>40291</v>
      </c>
      <c r="FQ180">
        <v>41251</v>
      </c>
      <c r="FR180">
        <v>42216</v>
      </c>
      <c r="FS180">
        <v>43257</v>
      </c>
      <c r="FT180">
        <v>44332</v>
      </c>
      <c r="FU180">
        <v>45633</v>
      </c>
      <c r="FV180">
        <v>47173</v>
      </c>
      <c r="FW180">
        <v>48096</v>
      </c>
      <c r="FX180">
        <v>49243</v>
      </c>
      <c r="FY180">
        <v>50373</v>
      </c>
      <c r="FZ180">
        <v>51408</v>
      </c>
      <c r="GA180">
        <v>52261</v>
      </c>
      <c r="GB180">
        <v>53468</v>
      </c>
      <c r="GC180">
        <v>54426</v>
      </c>
    </row>
    <row r="181" spans="1:185" x14ac:dyDescent="0.55000000000000004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  <c r="FA181">
        <v>9</v>
      </c>
      <c r="FB181">
        <v>9</v>
      </c>
      <c r="FC181">
        <v>10</v>
      </c>
      <c r="FD181">
        <v>10</v>
      </c>
      <c r="FE181">
        <v>11</v>
      </c>
      <c r="FF181">
        <v>11</v>
      </c>
      <c r="FG181">
        <v>11</v>
      </c>
      <c r="FH181">
        <v>11</v>
      </c>
      <c r="FI181">
        <v>11</v>
      </c>
      <c r="FJ181">
        <v>11</v>
      </c>
      <c r="FK181">
        <v>11</v>
      </c>
      <c r="FL181">
        <v>11</v>
      </c>
      <c r="FM181">
        <v>11</v>
      </c>
      <c r="FN181">
        <v>11</v>
      </c>
      <c r="FO181">
        <v>11</v>
      </c>
      <c r="FP181">
        <v>11</v>
      </c>
      <c r="FQ181">
        <v>11</v>
      </c>
      <c r="FR181">
        <v>11</v>
      </c>
      <c r="FS181">
        <v>11</v>
      </c>
      <c r="FT181">
        <v>11</v>
      </c>
      <c r="FU181">
        <v>11</v>
      </c>
      <c r="FV181">
        <v>11</v>
      </c>
      <c r="FW181">
        <v>11</v>
      </c>
      <c r="FX181">
        <v>11</v>
      </c>
      <c r="FY181">
        <v>11</v>
      </c>
      <c r="FZ181">
        <v>15</v>
      </c>
      <c r="GA181">
        <v>16</v>
      </c>
      <c r="GB181">
        <v>16</v>
      </c>
      <c r="GC181">
        <v>19</v>
      </c>
    </row>
    <row r="182" spans="1:185" x14ac:dyDescent="0.55000000000000004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  <c r="FA182">
        <v>1392</v>
      </c>
      <c r="FB182">
        <v>1422</v>
      </c>
      <c r="FC182">
        <v>1528</v>
      </c>
      <c r="FD182">
        <v>1569</v>
      </c>
      <c r="FE182">
        <v>1711</v>
      </c>
      <c r="FF182">
        <v>1942</v>
      </c>
      <c r="FG182">
        <v>2127</v>
      </c>
      <c r="FH182">
        <v>2191</v>
      </c>
      <c r="FI182">
        <v>2221</v>
      </c>
      <c r="FJ182">
        <v>2260</v>
      </c>
      <c r="FK182">
        <v>2303</v>
      </c>
      <c r="FL182">
        <v>2349</v>
      </c>
      <c r="FM182">
        <v>2385</v>
      </c>
      <c r="FN182">
        <v>2427</v>
      </c>
      <c r="FO182">
        <v>2456</v>
      </c>
      <c r="FP182">
        <v>2502</v>
      </c>
      <c r="FQ182">
        <v>2554</v>
      </c>
      <c r="FR182">
        <v>2638</v>
      </c>
      <c r="FS182">
        <v>2736</v>
      </c>
      <c r="FT182">
        <v>2820</v>
      </c>
      <c r="FU182">
        <v>2948</v>
      </c>
      <c r="FV182">
        <v>2980</v>
      </c>
      <c r="FW182">
        <v>3074</v>
      </c>
      <c r="FX182">
        <v>3198</v>
      </c>
      <c r="FY182">
        <v>3342</v>
      </c>
      <c r="FZ182">
        <v>3457</v>
      </c>
      <c r="GA182">
        <v>3629</v>
      </c>
      <c r="GB182">
        <v>3721</v>
      </c>
      <c r="GC182">
        <v>3748</v>
      </c>
    </row>
    <row r="183" spans="1:185" x14ac:dyDescent="0.55000000000000004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8165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7925</v>
      </c>
      <c r="EY183">
        <v>251338</v>
      </c>
      <c r="EZ183">
        <v>254936</v>
      </c>
      <c r="FA183">
        <v>257447</v>
      </c>
      <c r="FB183">
        <v>260810</v>
      </c>
      <c r="FC183">
        <v>264689</v>
      </c>
      <c r="FD183">
        <v>268602</v>
      </c>
      <c r="FE183">
        <v>272364</v>
      </c>
      <c r="FF183">
        <v>275989</v>
      </c>
      <c r="FG183">
        <v>279419</v>
      </c>
      <c r="FH183">
        <v>282365</v>
      </c>
      <c r="FI183">
        <v>285213</v>
      </c>
      <c r="FJ183">
        <v>288477</v>
      </c>
      <c r="FK183">
        <v>292004</v>
      </c>
      <c r="FL183">
        <v>295599</v>
      </c>
      <c r="FM183">
        <v>299080</v>
      </c>
      <c r="FN183">
        <v>302718</v>
      </c>
      <c r="FO183">
        <v>305703</v>
      </c>
      <c r="FP183">
        <v>309278</v>
      </c>
      <c r="FQ183">
        <v>312911</v>
      </c>
      <c r="FR183">
        <v>316448</v>
      </c>
      <c r="FS183">
        <v>319646</v>
      </c>
      <c r="FT183">
        <v>322710</v>
      </c>
      <c r="FU183">
        <v>326326</v>
      </c>
      <c r="FV183">
        <v>330123</v>
      </c>
      <c r="FW183">
        <v>333867</v>
      </c>
      <c r="FX183">
        <v>337751</v>
      </c>
      <c r="FY183">
        <v>341586</v>
      </c>
      <c r="FZ183">
        <v>345537</v>
      </c>
      <c r="GA183">
        <v>349500</v>
      </c>
      <c r="GB183">
        <v>353590</v>
      </c>
      <c r="GC183">
        <v>353590</v>
      </c>
    </row>
    <row r="184" spans="1:185" x14ac:dyDescent="0.55000000000000004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  <c r="FA184">
        <v>30682</v>
      </c>
      <c r="FB184">
        <v>31825</v>
      </c>
      <c r="FC184">
        <v>32295</v>
      </c>
      <c r="FD184">
        <v>33069</v>
      </c>
      <c r="FE184">
        <v>34073</v>
      </c>
      <c r="FF184">
        <v>34803</v>
      </c>
      <c r="FG184">
        <v>35455</v>
      </c>
      <c r="FH184">
        <v>36438</v>
      </c>
      <c r="FI184">
        <v>37514</v>
      </c>
      <c r="FJ184">
        <v>38511</v>
      </c>
      <c r="FK184">
        <v>38805</v>
      </c>
      <c r="FL184">
        <v>40336</v>
      </c>
      <c r="FM184">
        <v>41830</v>
      </c>
      <c r="FN184">
        <v>44254</v>
      </c>
      <c r="FO184">
        <v>46333</v>
      </c>
      <c r="FP184">
        <v>47873</v>
      </c>
      <c r="FQ184">
        <v>50359</v>
      </c>
      <c r="FR184">
        <v>51754</v>
      </c>
      <c r="FS184">
        <v>52914</v>
      </c>
      <c r="FT184">
        <v>54222</v>
      </c>
      <c r="FU184">
        <v>56259</v>
      </c>
      <c r="FV184">
        <v>57006</v>
      </c>
      <c r="FW184">
        <v>57545</v>
      </c>
      <c r="FX184">
        <v>58850</v>
      </c>
      <c r="FY184">
        <v>61266</v>
      </c>
      <c r="FZ184">
        <v>63001</v>
      </c>
      <c r="GA184">
        <v>65304</v>
      </c>
      <c r="GB184">
        <v>67456</v>
      </c>
      <c r="GC184">
        <v>68898</v>
      </c>
    </row>
    <row r="185" spans="1:185" x14ac:dyDescent="0.55000000000000004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  <c r="FA185">
        <v>32227</v>
      </c>
      <c r="FB185">
        <v>32527</v>
      </c>
      <c r="FC185">
        <v>32821</v>
      </c>
      <c r="FD185">
        <v>33119</v>
      </c>
      <c r="FE185">
        <v>33395</v>
      </c>
      <c r="FF185">
        <v>33714</v>
      </c>
      <c r="FG185">
        <v>33907</v>
      </c>
      <c r="FH185">
        <v>34154</v>
      </c>
      <c r="FI185">
        <v>34393</v>
      </c>
      <c r="FJ185">
        <v>34775</v>
      </c>
      <c r="FK185">
        <v>35146</v>
      </c>
      <c r="FL185">
        <v>35405</v>
      </c>
      <c r="FM185">
        <v>35719</v>
      </c>
      <c r="FN185">
        <v>35950</v>
      </c>
      <c r="FO185">
        <v>36155</v>
      </c>
      <c r="FP185">
        <v>36412</v>
      </c>
      <c r="FQ185">
        <v>36689</v>
      </c>
      <c r="FR185">
        <v>36951</v>
      </c>
      <c r="FS185">
        <v>37216</v>
      </c>
      <c r="FT185">
        <v>37521</v>
      </c>
      <c r="FU185">
        <v>37891</v>
      </c>
      <c r="FV185">
        <v>38190</v>
      </c>
      <c r="FW185">
        <v>38457</v>
      </c>
      <c r="FX185">
        <v>38721</v>
      </c>
      <c r="FY185">
        <v>39054</v>
      </c>
      <c r="FZ185">
        <v>39407</v>
      </c>
      <c r="GA185">
        <v>39746</v>
      </c>
      <c r="GB185">
        <v>40104</v>
      </c>
      <c r="GC185">
        <v>40383</v>
      </c>
    </row>
    <row r="186" spans="1:185" x14ac:dyDescent="0.55000000000000004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  <c r="FA186">
        <v>39392</v>
      </c>
      <c r="FB186">
        <v>39737</v>
      </c>
      <c r="FC186">
        <v>40104</v>
      </c>
      <c r="FD186">
        <v>40415</v>
      </c>
      <c r="FE186">
        <v>40866</v>
      </c>
      <c r="FF186">
        <v>41189</v>
      </c>
      <c r="FG186">
        <v>41646</v>
      </c>
      <c r="FH186">
        <v>41912</v>
      </c>
      <c r="FI186">
        <v>42141</v>
      </c>
      <c r="FJ186">
        <v>42454</v>
      </c>
      <c r="FK186">
        <v>42782</v>
      </c>
      <c r="FL186">
        <v>43156</v>
      </c>
      <c r="FM186">
        <v>43569</v>
      </c>
      <c r="FN186">
        <v>43897</v>
      </c>
      <c r="FO186">
        <v>44129</v>
      </c>
      <c r="FP186">
        <v>44416</v>
      </c>
      <c r="FQ186">
        <v>44859</v>
      </c>
      <c r="FR186">
        <v>45277</v>
      </c>
      <c r="FS186">
        <v>45679</v>
      </c>
      <c r="FT186">
        <v>46221</v>
      </c>
      <c r="FU186">
        <v>46512</v>
      </c>
      <c r="FV186">
        <v>46818</v>
      </c>
      <c r="FW186">
        <v>47051</v>
      </c>
      <c r="FX186">
        <v>47426</v>
      </c>
      <c r="FY186">
        <v>47765</v>
      </c>
      <c r="FZ186">
        <v>48077</v>
      </c>
      <c r="GA186">
        <v>48390</v>
      </c>
      <c r="GB186">
        <v>48636</v>
      </c>
      <c r="GC186">
        <v>48771</v>
      </c>
    </row>
    <row r="187" spans="1:185" x14ac:dyDescent="0.55000000000000004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  <c r="FA187">
        <v>88403</v>
      </c>
      <c r="FB187">
        <v>89579</v>
      </c>
      <c r="FC187">
        <v>90778</v>
      </c>
      <c r="FD187">
        <v>91838</v>
      </c>
      <c r="FE187">
        <v>92784</v>
      </c>
      <c r="FF187">
        <v>93663</v>
      </c>
      <c r="FG187">
        <v>94413</v>
      </c>
      <c r="FH187">
        <v>95106</v>
      </c>
      <c r="FI187">
        <v>96088</v>
      </c>
      <c r="FJ187">
        <v>97003</v>
      </c>
      <c r="FK187">
        <v>97897</v>
      </c>
      <c r="FL187">
        <v>98653</v>
      </c>
      <c r="FM187">
        <v>99183</v>
      </c>
      <c r="FN187">
        <v>99799</v>
      </c>
      <c r="FO187">
        <v>100345</v>
      </c>
      <c r="FP187">
        <v>100945</v>
      </c>
      <c r="FQ187">
        <v>101553</v>
      </c>
      <c r="FR187">
        <v>102110</v>
      </c>
      <c r="FS187">
        <v>102630</v>
      </c>
      <c r="FT187">
        <v>103128</v>
      </c>
      <c r="FU187">
        <v>103598</v>
      </c>
      <c r="FV187">
        <v>104016</v>
      </c>
      <c r="FW187">
        <v>104533</v>
      </c>
      <c r="FX187">
        <v>104983</v>
      </c>
      <c r="FY187">
        <v>105477</v>
      </c>
      <c r="FZ187">
        <v>105898</v>
      </c>
      <c r="GA187">
        <v>106308</v>
      </c>
      <c r="GB187">
        <v>106648</v>
      </c>
      <c r="GC187">
        <v>107037</v>
      </c>
    </row>
    <row r="188" spans="1:185" x14ac:dyDescent="0.55000000000000004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  <c r="FA188">
        <v>24291</v>
      </c>
      <c r="FB188">
        <v>24505</v>
      </c>
      <c r="FC188">
        <v>24826</v>
      </c>
      <c r="FD188">
        <v>25286</v>
      </c>
      <c r="FE188">
        <v>25697</v>
      </c>
      <c r="FF188">
        <v>26022</v>
      </c>
      <c r="FG188">
        <v>26313</v>
      </c>
      <c r="FH188">
        <v>26582</v>
      </c>
      <c r="FI188">
        <v>26970</v>
      </c>
      <c r="FJ188">
        <v>27296</v>
      </c>
      <c r="FK188">
        <v>27746</v>
      </c>
      <c r="FL188">
        <v>28166</v>
      </c>
      <c r="FM188">
        <v>28582</v>
      </c>
      <c r="FN188">
        <v>28973</v>
      </c>
      <c r="FO188">
        <v>29223</v>
      </c>
      <c r="FP188">
        <v>29620</v>
      </c>
      <c r="FQ188">
        <v>30175</v>
      </c>
      <c r="FR188">
        <v>30789</v>
      </c>
      <c r="FS188">
        <v>31381</v>
      </c>
      <c r="FT188">
        <v>32079</v>
      </c>
      <c r="FU188">
        <v>32535</v>
      </c>
      <c r="FV188">
        <v>32948</v>
      </c>
      <c r="FW188">
        <v>33585</v>
      </c>
      <c r="FX188">
        <v>34226</v>
      </c>
      <c r="FY188">
        <v>35003</v>
      </c>
      <c r="FZ188">
        <v>35802</v>
      </c>
      <c r="GA188">
        <v>36691</v>
      </c>
      <c r="GB188">
        <v>37458</v>
      </c>
      <c r="GC188">
        <v>38139</v>
      </c>
    </row>
    <row r="189" spans="1:185" x14ac:dyDescent="0.55000000000000004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  <c r="FA189">
        <v>591465</v>
      </c>
      <c r="FB189">
        <v>598878</v>
      </c>
      <c r="FC189">
        <v>606043</v>
      </c>
      <c r="FD189">
        <v>613148</v>
      </c>
      <c r="FE189">
        <v>619936</v>
      </c>
      <c r="FF189">
        <v>626779</v>
      </c>
      <c r="FG189">
        <v>633563</v>
      </c>
      <c r="FH189">
        <v>640246</v>
      </c>
      <c r="FI189">
        <v>646929</v>
      </c>
      <c r="FJ189">
        <v>653479</v>
      </c>
      <c r="FK189">
        <v>660231</v>
      </c>
      <c r="FL189">
        <v>666941</v>
      </c>
      <c r="FM189">
        <v>673564</v>
      </c>
      <c r="FN189">
        <v>680283</v>
      </c>
      <c r="FO189">
        <v>686852</v>
      </c>
      <c r="FP189">
        <v>693215</v>
      </c>
      <c r="FQ189">
        <v>699749</v>
      </c>
      <c r="FR189">
        <v>706240</v>
      </c>
      <c r="FS189">
        <v>712863</v>
      </c>
      <c r="FT189">
        <v>719449</v>
      </c>
      <c r="FU189">
        <v>726036</v>
      </c>
      <c r="FV189">
        <v>732547</v>
      </c>
      <c r="FW189">
        <v>738787</v>
      </c>
      <c r="FX189">
        <v>745197</v>
      </c>
      <c r="FY189">
        <v>751612</v>
      </c>
      <c r="FZ189">
        <v>758001</v>
      </c>
      <c r="GA189">
        <v>764215</v>
      </c>
      <c r="GB189">
        <v>770311</v>
      </c>
      <c r="GC189">
        <v>776212</v>
      </c>
    </row>
    <row r="190" spans="1:185" x14ac:dyDescent="0.55000000000000004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  <c r="FA190">
        <v>787</v>
      </c>
      <c r="FB190">
        <v>798</v>
      </c>
      <c r="FC190">
        <v>830</v>
      </c>
      <c r="FD190">
        <v>850</v>
      </c>
      <c r="FE190">
        <v>858</v>
      </c>
      <c r="FF190">
        <v>878</v>
      </c>
      <c r="FG190">
        <v>900</v>
      </c>
      <c r="FH190">
        <v>1001</v>
      </c>
      <c r="FI190">
        <v>1025</v>
      </c>
      <c r="FJ190">
        <v>1042</v>
      </c>
      <c r="FK190">
        <v>1063</v>
      </c>
      <c r="FL190">
        <v>1081</v>
      </c>
      <c r="FM190">
        <v>1092</v>
      </c>
      <c r="FN190">
        <v>1105</v>
      </c>
      <c r="FO190">
        <v>1113</v>
      </c>
      <c r="FP190">
        <v>1172</v>
      </c>
      <c r="FQ190">
        <v>1194</v>
      </c>
      <c r="FR190">
        <v>1210</v>
      </c>
      <c r="FS190">
        <v>1252</v>
      </c>
      <c r="FT190">
        <v>1299</v>
      </c>
      <c r="FU190">
        <v>1337</v>
      </c>
      <c r="FV190">
        <v>1378</v>
      </c>
      <c r="FW190">
        <v>1416</v>
      </c>
      <c r="FX190">
        <v>1435</v>
      </c>
      <c r="FY190">
        <v>1473</v>
      </c>
      <c r="FZ190">
        <v>1485</v>
      </c>
      <c r="GA190">
        <v>1539</v>
      </c>
      <c r="GB190">
        <v>1582</v>
      </c>
      <c r="GC190">
        <v>1629</v>
      </c>
    </row>
    <row r="191" spans="1:185" x14ac:dyDescent="0.55000000000000004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  <c r="FA191">
        <v>19</v>
      </c>
      <c r="FB191">
        <v>19</v>
      </c>
      <c r="FC191">
        <v>19</v>
      </c>
      <c r="FD191">
        <v>19</v>
      </c>
      <c r="FE191">
        <v>19</v>
      </c>
      <c r="FF191">
        <v>19</v>
      </c>
      <c r="FG191">
        <v>19</v>
      </c>
      <c r="FH191">
        <v>19</v>
      </c>
      <c r="FI191">
        <v>19</v>
      </c>
      <c r="FJ191">
        <v>19</v>
      </c>
      <c r="FK191">
        <v>19</v>
      </c>
      <c r="FL191">
        <v>22</v>
      </c>
      <c r="FM191">
        <v>22</v>
      </c>
      <c r="FN191">
        <v>22</v>
      </c>
      <c r="FO191">
        <v>22</v>
      </c>
      <c r="FP191">
        <v>22</v>
      </c>
      <c r="FQ191">
        <v>22</v>
      </c>
      <c r="FR191">
        <v>22</v>
      </c>
      <c r="FS191">
        <v>22</v>
      </c>
      <c r="FT191">
        <v>22</v>
      </c>
      <c r="FU191">
        <v>22</v>
      </c>
      <c r="FV191">
        <v>22</v>
      </c>
      <c r="FW191">
        <v>22</v>
      </c>
      <c r="FX191">
        <v>22</v>
      </c>
      <c r="FY191">
        <v>23</v>
      </c>
      <c r="FZ191">
        <v>23</v>
      </c>
      <c r="GA191">
        <v>23</v>
      </c>
      <c r="GB191">
        <v>23</v>
      </c>
      <c r="GC191">
        <v>23</v>
      </c>
    </row>
    <row r="192" spans="1:185" x14ac:dyDescent="0.55000000000000004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  <c r="FA192">
        <v>29</v>
      </c>
      <c r="FB192">
        <v>29</v>
      </c>
      <c r="FC192">
        <v>29</v>
      </c>
      <c r="FD192">
        <v>29</v>
      </c>
      <c r="FE192">
        <v>29</v>
      </c>
      <c r="FF192">
        <v>29</v>
      </c>
      <c r="FG192">
        <v>29</v>
      </c>
      <c r="FH192">
        <v>29</v>
      </c>
      <c r="FI192">
        <v>29</v>
      </c>
      <c r="FJ192">
        <v>29</v>
      </c>
      <c r="FK192">
        <v>29</v>
      </c>
      <c r="FL192">
        <v>29</v>
      </c>
      <c r="FM192">
        <v>29</v>
      </c>
      <c r="FN192">
        <v>29</v>
      </c>
      <c r="FO192">
        <v>29</v>
      </c>
      <c r="FP192">
        <v>29</v>
      </c>
      <c r="FQ192">
        <v>29</v>
      </c>
      <c r="FR192">
        <v>29</v>
      </c>
      <c r="FS192">
        <v>29</v>
      </c>
      <c r="FT192">
        <v>29</v>
      </c>
      <c r="FU192">
        <v>35</v>
      </c>
      <c r="FV192">
        <v>35</v>
      </c>
      <c r="FW192">
        <v>35</v>
      </c>
      <c r="FX192">
        <v>35</v>
      </c>
      <c r="FY192">
        <v>35</v>
      </c>
      <c r="FZ192">
        <v>35</v>
      </c>
      <c r="GA192">
        <v>38</v>
      </c>
      <c r="GB192">
        <v>44</v>
      </c>
      <c r="GC192">
        <v>50</v>
      </c>
    </row>
    <row r="193" spans="1:185" x14ac:dyDescent="0.55000000000000004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  <c r="FA193">
        <v>697</v>
      </c>
      <c r="FB193">
        <v>698</v>
      </c>
      <c r="FC193">
        <v>698</v>
      </c>
      <c r="FD193">
        <v>698</v>
      </c>
      <c r="FE193">
        <v>698</v>
      </c>
      <c r="FF193">
        <v>698</v>
      </c>
      <c r="FG193">
        <v>698</v>
      </c>
      <c r="FH193">
        <v>698</v>
      </c>
      <c r="FI193">
        <v>698</v>
      </c>
      <c r="FJ193">
        <v>698</v>
      </c>
      <c r="FK193">
        <v>698</v>
      </c>
      <c r="FL193">
        <v>698</v>
      </c>
      <c r="FM193">
        <v>698</v>
      </c>
      <c r="FN193">
        <v>698</v>
      </c>
      <c r="FO193">
        <v>698</v>
      </c>
      <c r="FP193">
        <v>698</v>
      </c>
      <c r="FQ193">
        <v>698</v>
      </c>
      <c r="FR193">
        <v>699</v>
      </c>
      <c r="FS193">
        <v>699</v>
      </c>
      <c r="FT193">
        <v>699</v>
      </c>
      <c r="FU193">
        <v>699</v>
      </c>
      <c r="FV193">
        <v>699</v>
      </c>
      <c r="FW193">
        <v>699</v>
      </c>
      <c r="FX193">
        <v>699</v>
      </c>
      <c r="FY193">
        <v>699</v>
      </c>
      <c r="FZ193">
        <v>699</v>
      </c>
      <c r="GA193">
        <v>699</v>
      </c>
      <c r="GB193">
        <v>699</v>
      </c>
      <c r="GC193">
        <v>699</v>
      </c>
    </row>
    <row r="194" spans="1:185" x14ac:dyDescent="0.55000000000000004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  <c r="FA194">
        <v>161005</v>
      </c>
      <c r="FB194">
        <v>164144</v>
      </c>
      <c r="FC194">
        <v>167267</v>
      </c>
      <c r="FD194">
        <v>170639</v>
      </c>
      <c r="FE194">
        <v>174577</v>
      </c>
      <c r="FF194">
        <v>178504</v>
      </c>
      <c r="FG194">
        <v>182493</v>
      </c>
      <c r="FH194">
        <v>186436</v>
      </c>
      <c r="FI194">
        <v>190823</v>
      </c>
      <c r="FJ194">
        <v>194225</v>
      </c>
      <c r="FK194">
        <v>197608</v>
      </c>
      <c r="FL194">
        <v>201801</v>
      </c>
      <c r="FM194">
        <v>205929</v>
      </c>
      <c r="FN194">
        <v>209509</v>
      </c>
      <c r="FO194">
        <v>213716</v>
      </c>
      <c r="FP194">
        <v>217108</v>
      </c>
      <c r="FQ194">
        <v>220144</v>
      </c>
      <c r="FR194">
        <v>223327</v>
      </c>
      <c r="FS194">
        <v>226486</v>
      </c>
      <c r="FT194">
        <v>229480</v>
      </c>
      <c r="FU194">
        <v>232259</v>
      </c>
      <c r="FV194">
        <v>235111</v>
      </c>
      <c r="FW194">
        <v>237803</v>
      </c>
      <c r="FX194">
        <v>240474</v>
      </c>
      <c r="FY194">
        <v>243238</v>
      </c>
      <c r="FZ194">
        <v>245851</v>
      </c>
      <c r="GA194">
        <v>248416</v>
      </c>
      <c r="GB194">
        <v>250920</v>
      </c>
      <c r="GC194">
        <v>253349</v>
      </c>
    </row>
    <row r="195" spans="1:185" x14ac:dyDescent="0.55000000000000004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  <c r="FA195">
        <v>5970</v>
      </c>
      <c r="FB195">
        <v>6034</v>
      </c>
      <c r="FC195">
        <v>6129</v>
      </c>
      <c r="FD195">
        <v>6233</v>
      </c>
      <c r="FE195">
        <v>6354</v>
      </c>
      <c r="FF195">
        <v>6459</v>
      </c>
      <c r="FG195">
        <v>6586</v>
      </c>
      <c r="FH195">
        <v>6698</v>
      </c>
      <c r="FI195">
        <v>6793</v>
      </c>
      <c r="FJ195">
        <v>6925</v>
      </c>
      <c r="FK195">
        <v>7054</v>
      </c>
      <c r="FL195">
        <v>7164</v>
      </c>
      <c r="FM195">
        <v>7272</v>
      </c>
      <c r="FN195">
        <v>7400</v>
      </c>
      <c r="FO195">
        <v>7478</v>
      </c>
      <c r="FP195">
        <v>7547</v>
      </c>
      <c r="FQ195">
        <v>7657</v>
      </c>
      <c r="FR195">
        <v>7784</v>
      </c>
      <c r="FS195">
        <v>7882</v>
      </c>
      <c r="FT195">
        <v>8014</v>
      </c>
      <c r="FU195">
        <v>8135</v>
      </c>
      <c r="FV195">
        <v>8198</v>
      </c>
      <c r="FW195">
        <v>8243</v>
      </c>
      <c r="FX195">
        <v>8369</v>
      </c>
      <c r="FY195">
        <v>8481</v>
      </c>
      <c r="FZ195">
        <v>8544</v>
      </c>
      <c r="GA195">
        <v>8669</v>
      </c>
      <c r="GB195">
        <v>8810</v>
      </c>
      <c r="GC195">
        <v>8948</v>
      </c>
    </row>
    <row r="196" spans="1:185" x14ac:dyDescent="0.55000000000000004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  <c r="FA196">
        <v>12990</v>
      </c>
      <c r="FB196">
        <v>13092</v>
      </c>
      <c r="FC196">
        <v>13235</v>
      </c>
      <c r="FD196">
        <v>13372</v>
      </c>
      <c r="FE196">
        <v>13565</v>
      </c>
      <c r="FF196">
        <v>13792</v>
      </c>
      <c r="FG196">
        <v>14046</v>
      </c>
      <c r="FH196">
        <v>14288</v>
      </c>
      <c r="FI196">
        <v>14564</v>
      </c>
      <c r="FJ196">
        <v>14836</v>
      </c>
      <c r="FK196">
        <v>15195</v>
      </c>
      <c r="FL196">
        <v>15504</v>
      </c>
      <c r="FM196">
        <v>15829</v>
      </c>
      <c r="FN196">
        <v>16131</v>
      </c>
      <c r="FO196">
        <v>16420</v>
      </c>
      <c r="FP196">
        <v>16719</v>
      </c>
      <c r="FQ196">
        <v>17076</v>
      </c>
      <c r="FR196">
        <v>17342</v>
      </c>
      <c r="FS196">
        <v>17728</v>
      </c>
      <c r="FT196">
        <v>18073</v>
      </c>
      <c r="FU196">
        <v>18360</v>
      </c>
      <c r="FV196">
        <v>18639</v>
      </c>
      <c r="FW196">
        <v>18983</v>
      </c>
      <c r="FX196">
        <v>19334</v>
      </c>
      <c r="FY196">
        <v>19717</v>
      </c>
      <c r="FZ196">
        <v>20109</v>
      </c>
      <c r="GA196">
        <v>20498</v>
      </c>
      <c r="GB196">
        <v>20894</v>
      </c>
      <c r="GC196">
        <v>21253</v>
      </c>
    </row>
    <row r="197" spans="1:185" x14ac:dyDescent="0.55000000000000004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  <c r="FA197">
        <v>11</v>
      </c>
      <c r="FB197">
        <v>11</v>
      </c>
      <c r="FC197">
        <v>11</v>
      </c>
      <c r="FD197">
        <v>11</v>
      </c>
      <c r="FE197">
        <v>11</v>
      </c>
      <c r="FF197">
        <v>20</v>
      </c>
      <c r="FG197">
        <v>70</v>
      </c>
      <c r="FH197">
        <v>77</v>
      </c>
      <c r="FI197">
        <v>81</v>
      </c>
      <c r="FJ197">
        <v>81</v>
      </c>
      <c r="FK197">
        <v>81</v>
      </c>
      <c r="FL197">
        <v>81</v>
      </c>
      <c r="FM197">
        <v>81</v>
      </c>
      <c r="FN197">
        <v>81</v>
      </c>
      <c r="FO197">
        <v>81</v>
      </c>
      <c r="FP197">
        <v>81</v>
      </c>
      <c r="FQ197">
        <v>91</v>
      </c>
      <c r="FR197">
        <v>94</v>
      </c>
      <c r="FS197">
        <v>100</v>
      </c>
      <c r="FT197">
        <v>100</v>
      </c>
      <c r="FU197">
        <v>100</v>
      </c>
      <c r="FV197">
        <v>100</v>
      </c>
      <c r="FW197">
        <v>100</v>
      </c>
      <c r="FX197">
        <v>100</v>
      </c>
      <c r="FY197">
        <v>108</v>
      </c>
      <c r="FZ197">
        <v>108</v>
      </c>
      <c r="GA197">
        <v>108</v>
      </c>
      <c r="GB197">
        <v>108</v>
      </c>
      <c r="GC197">
        <v>108</v>
      </c>
    </row>
    <row r="198" spans="1:185" x14ac:dyDescent="0.55000000000000004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  <c r="FA198">
        <v>42313</v>
      </c>
      <c r="FB198">
        <v>42432</v>
      </c>
      <c r="FC198">
        <v>42623</v>
      </c>
      <c r="FD198">
        <v>42736</v>
      </c>
      <c r="FE198">
        <v>42955</v>
      </c>
      <c r="FF198">
        <v>43246</v>
      </c>
      <c r="FG198">
        <v>43459</v>
      </c>
      <c r="FH198">
        <v>43661</v>
      </c>
      <c r="FI198">
        <v>43907</v>
      </c>
      <c r="FJ198">
        <v>44122</v>
      </c>
      <c r="FK198">
        <v>44310</v>
      </c>
      <c r="FL198">
        <v>44479</v>
      </c>
      <c r="FM198">
        <v>44664</v>
      </c>
      <c r="FN198">
        <v>44800</v>
      </c>
      <c r="FO198">
        <v>44983</v>
      </c>
      <c r="FP198">
        <v>45140</v>
      </c>
      <c r="FQ198">
        <v>45298</v>
      </c>
      <c r="FR198">
        <v>45423</v>
      </c>
      <c r="FS198">
        <v>45614</v>
      </c>
      <c r="FT198">
        <v>45783</v>
      </c>
      <c r="FU198">
        <v>45961</v>
      </c>
      <c r="FV198">
        <v>46283</v>
      </c>
      <c r="FW198">
        <v>46630</v>
      </c>
      <c r="FX198">
        <v>46878</v>
      </c>
      <c r="FY198">
        <v>47126</v>
      </c>
      <c r="FZ198">
        <v>47453</v>
      </c>
      <c r="GA198">
        <v>47655</v>
      </c>
      <c r="GB198">
        <v>47912</v>
      </c>
      <c r="GC198">
        <v>48035</v>
      </c>
    </row>
    <row r="199" spans="1:185" x14ac:dyDescent="0.55000000000000004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  <c r="FA199">
        <v>1588</v>
      </c>
      <c r="FB199">
        <v>1589</v>
      </c>
      <c r="FC199">
        <v>1607</v>
      </c>
      <c r="FD199">
        <v>1630</v>
      </c>
      <c r="FE199">
        <v>1643</v>
      </c>
      <c r="FF199">
        <v>1657</v>
      </c>
      <c r="FG199">
        <v>1664</v>
      </c>
      <c r="FH199">
        <v>1665</v>
      </c>
      <c r="FI199">
        <v>1667</v>
      </c>
      <c r="FJ199">
        <v>1687</v>
      </c>
      <c r="FK199">
        <v>1700</v>
      </c>
      <c r="FL199">
        <v>1720</v>
      </c>
      <c r="FM199">
        <v>1749</v>
      </c>
      <c r="FN199">
        <v>1764</v>
      </c>
      <c r="FO199">
        <v>1765</v>
      </c>
      <c r="FP199">
        <v>1767</v>
      </c>
      <c r="FQ199">
        <v>1798</v>
      </c>
      <c r="FR199">
        <v>1851</v>
      </c>
      <c r="FS199">
        <v>1870</v>
      </c>
      <c r="FT199">
        <v>1893</v>
      </c>
      <c r="FU199">
        <v>1901</v>
      </c>
      <c r="FV199">
        <v>1902</v>
      </c>
      <c r="FW199">
        <v>1908</v>
      </c>
      <c r="FX199">
        <v>1927</v>
      </c>
      <c r="FY199">
        <v>1951</v>
      </c>
      <c r="FZ199">
        <v>1965</v>
      </c>
      <c r="GA199">
        <v>1976</v>
      </c>
      <c r="GB199">
        <v>1979</v>
      </c>
      <c r="GC199">
        <v>1980</v>
      </c>
    </row>
    <row r="200" spans="1:185" x14ac:dyDescent="0.55000000000000004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  <c r="FA200">
        <v>1521</v>
      </c>
      <c r="FB200">
        <v>1534</v>
      </c>
      <c r="FC200">
        <v>1541</v>
      </c>
      <c r="FD200">
        <v>1547</v>
      </c>
      <c r="FE200">
        <v>1558</v>
      </c>
      <c r="FF200">
        <v>1572</v>
      </c>
      <c r="FG200">
        <v>1581</v>
      </c>
      <c r="FH200">
        <v>1585</v>
      </c>
      <c r="FI200">
        <v>1600</v>
      </c>
      <c r="FJ200">
        <v>1613</v>
      </c>
      <c r="FK200">
        <v>1634</v>
      </c>
      <c r="FL200">
        <v>1650</v>
      </c>
      <c r="FM200">
        <v>1679</v>
      </c>
      <c r="FN200">
        <v>1700</v>
      </c>
      <c r="FO200">
        <v>1716</v>
      </c>
      <c r="FP200">
        <v>1739</v>
      </c>
      <c r="FQ200">
        <v>1763</v>
      </c>
      <c r="FR200">
        <v>1776</v>
      </c>
      <c r="FS200">
        <v>1793</v>
      </c>
      <c r="FT200">
        <v>1827</v>
      </c>
      <c r="FU200">
        <v>1841</v>
      </c>
      <c r="FV200">
        <v>1849</v>
      </c>
      <c r="FW200">
        <v>1859</v>
      </c>
      <c r="FX200">
        <v>1878</v>
      </c>
      <c r="FY200">
        <v>1897</v>
      </c>
      <c r="FZ200">
        <v>1916</v>
      </c>
      <c r="GA200">
        <v>1940</v>
      </c>
      <c r="GB200">
        <v>1946</v>
      </c>
      <c r="GC200">
        <v>1953</v>
      </c>
    </row>
    <row r="201" spans="1:185" x14ac:dyDescent="0.55000000000000004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  <c r="FA201">
        <v>2812</v>
      </c>
      <c r="FB201">
        <v>2812</v>
      </c>
      <c r="FC201">
        <v>2835</v>
      </c>
      <c r="FD201">
        <v>2878</v>
      </c>
      <c r="FE201">
        <v>2878</v>
      </c>
      <c r="FF201">
        <v>2878</v>
      </c>
      <c r="FG201">
        <v>2894</v>
      </c>
      <c r="FH201">
        <v>2904</v>
      </c>
      <c r="FI201">
        <v>2924</v>
      </c>
      <c r="FJ201">
        <v>2924</v>
      </c>
      <c r="FK201">
        <v>2944</v>
      </c>
      <c r="FL201">
        <v>2944</v>
      </c>
      <c r="FM201">
        <v>2961</v>
      </c>
      <c r="FN201">
        <v>2997</v>
      </c>
      <c r="FO201">
        <v>3006</v>
      </c>
      <c r="FP201">
        <v>3015</v>
      </c>
      <c r="FQ201">
        <v>3028</v>
      </c>
      <c r="FR201">
        <v>3038</v>
      </c>
      <c r="FS201">
        <v>3038</v>
      </c>
      <c r="FT201">
        <v>3051</v>
      </c>
      <c r="FU201">
        <v>3059</v>
      </c>
      <c r="FV201">
        <v>3072</v>
      </c>
      <c r="FW201">
        <v>3076</v>
      </c>
      <c r="FX201">
        <v>3083</v>
      </c>
      <c r="FY201">
        <v>3106</v>
      </c>
      <c r="FZ201">
        <v>3106</v>
      </c>
      <c r="GA201">
        <v>3111</v>
      </c>
      <c r="GB201">
        <v>3119</v>
      </c>
      <c r="GC201">
        <v>3130</v>
      </c>
    </row>
    <row r="202" spans="1:185" x14ac:dyDescent="0.55000000000000004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  <c r="FA202">
        <v>101590</v>
      </c>
      <c r="FB202">
        <v>106108</v>
      </c>
      <c r="FC202">
        <v>111796</v>
      </c>
      <c r="FD202">
        <v>118375</v>
      </c>
      <c r="FE202">
        <v>124590</v>
      </c>
      <c r="FF202">
        <v>131800</v>
      </c>
      <c r="FG202">
        <v>138134</v>
      </c>
      <c r="FH202">
        <v>144264</v>
      </c>
      <c r="FI202">
        <v>151209</v>
      </c>
      <c r="FJ202">
        <v>159333</v>
      </c>
      <c r="FK202">
        <v>168061</v>
      </c>
      <c r="FL202">
        <v>177124</v>
      </c>
      <c r="FM202">
        <v>187977</v>
      </c>
      <c r="FN202">
        <v>196750</v>
      </c>
      <c r="FO202">
        <v>205721</v>
      </c>
      <c r="FP202">
        <v>215855</v>
      </c>
      <c r="FQ202">
        <v>224665</v>
      </c>
      <c r="FR202">
        <v>238339</v>
      </c>
      <c r="FS202">
        <v>250687</v>
      </c>
      <c r="FT202">
        <v>264184</v>
      </c>
      <c r="FU202">
        <v>276242</v>
      </c>
      <c r="FV202">
        <v>287796</v>
      </c>
      <c r="FW202">
        <v>298292</v>
      </c>
      <c r="FX202">
        <v>311049</v>
      </c>
      <c r="FY202">
        <v>324221</v>
      </c>
      <c r="FZ202">
        <v>337594</v>
      </c>
      <c r="GA202">
        <v>350879</v>
      </c>
      <c r="GB202">
        <v>364328</v>
      </c>
      <c r="GC202">
        <v>373628</v>
      </c>
    </row>
    <row r="203" spans="1:185" x14ac:dyDescent="0.55000000000000004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  <c r="FA203">
        <v>246504</v>
      </c>
      <c r="FB203">
        <v>246752</v>
      </c>
      <c r="FC203">
        <v>247086</v>
      </c>
      <c r="FD203">
        <v>247486</v>
      </c>
      <c r="FE203">
        <v>247905</v>
      </c>
      <c r="FF203">
        <v>248469</v>
      </c>
      <c r="FG203">
        <v>248770</v>
      </c>
      <c r="FH203">
        <v>248970</v>
      </c>
      <c r="FI203">
        <v>249271</v>
      </c>
      <c r="FJ203">
        <v>249659</v>
      </c>
      <c r="FK203">
        <v>250103</v>
      </c>
      <c r="FL203">
        <v>250545</v>
      </c>
      <c r="FM203">
        <v>250545</v>
      </c>
      <c r="FN203">
        <v>250545</v>
      </c>
      <c r="FO203">
        <v>251789</v>
      </c>
      <c r="FP203">
        <v>252130</v>
      </c>
      <c r="FQ203">
        <v>252513</v>
      </c>
      <c r="FR203">
        <v>253056</v>
      </c>
      <c r="FS203">
        <v>253908</v>
      </c>
      <c r="FT203">
        <v>253908</v>
      </c>
      <c r="FU203">
        <v>253908</v>
      </c>
      <c r="FV203">
        <v>255953</v>
      </c>
      <c r="FW203">
        <v>256619</v>
      </c>
      <c r="FX203">
        <v>257494</v>
      </c>
      <c r="FY203">
        <v>258855</v>
      </c>
      <c r="FZ203">
        <v>260255</v>
      </c>
      <c r="GA203">
        <v>260255</v>
      </c>
      <c r="GB203">
        <v>260255</v>
      </c>
      <c r="GC203">
        <v>264836</v>
      </c>
    </row>
    <row r="204" spans="1:185" x14ac:dyDescent="0.55000000000000004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  <c r="FA204">
        <v>1951</v>
      </c>
      <c r="FB204">
        <v>1991</v>
      </c>
      <c r="FC204">
        <v>2001</v>
      </c>
      <c r="FD204">
        <v>2010</v>
      </c>
      <c r="FE204">
        <v>2014</v>
      </c>
      <c r="FF204">
        <v>2033</v>
      </c>
      <c r="FG204">
        <v>2037</v>
      </c>
      <c r="FH204">
        <v>2039</v>
      </c>
      <c r="FI204">
        <v>2047</v>
      </c>
      <c r="FJ204">
        <v>2054</v>
      </c>
      <c r="FK204">
        <v>2066</v>
      </c>
      <c r="FL204">
        <v>2069</v>
      </c>
      <c r="FM204">
        <v>2074</v>
      </c>
      <c r="FN204">
        <v>2076</v>
      </c>
      <c r="FO204">
        <v>2077</v>
      </c>
      <c r="FP204">
        <v>2081</v>
      </c>
      <c r="FQ204">
        <v>2094</v>
      </c>
      <c r="FR204">
        <v>2154</v>
      </c>
      <c r="FS204">
        <v>2454</v>
      </c>
      <c r="FT204">
        <v>2511</v>
      </c>
      <c r="FU204">
        <v>2617</v>
      </c>
      <c r="FV204">
        <v>2646</v>
      </c>
      <c r="FW204">
        <v>2665</v>
      </c>
      <c r="FX204">
        <v>2671</v>
      </c>
      <c r="FY204">
        <v>2687</v>
      </c>
      <c r="FZ204">
        <v>2697</v>
      </c>
      <c r="GA204">
        <v>2703</v>
      </c>
      <c r="GB204">
        <v>2724</v>
      </c>
      <c r="GC204">
        <v>2730</v>
      </c>
    </row>
    <row r="205" spans="1:185" x14ac:dyDescent="0.55000000000000004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  <c r="FA205">
        <v>8698</v>
      </c>
      <c r="FB205">
        <v>8889</v>
      </c>
      <c r="FC205">
        <v>8889</v>
      </c>
      <c r="FD205">
        <v>8984</v>
      </c>
      <c r="FE205">
        <v>9257</v>
      </c>
      <c r="FF205">
        <v>9257</v>
      </c>
      <c r="FG205">
        <v>9257</v>
      </c>
      <c r="FH205">
        <v>9257</v>
      </c>
      <c r="FI205">
        <v>9257</v>
      </c>
      <c r="FJ205">
        <v>9573</v>
      </c>
      <c r="FK205">
        <v>9573</v>
      </c>
      <c r="FL205">
        <v>9663</v>
      </c>
      <c r="FM205">
        <v>9767</v>
      </c>
      <c r="FN205">
        <v>9767</v>
      </c>
      <c r="FO205">
        <v>9894</v>
      </c>
      <c r="FP205">
        <v>9997</v>
      </c>
      <c r="FQ205">
        <v>10084</v>
      </c>
      <c r="FR205">
        <v>10158</v>
      </c>
      <c r="FS205">
        <v>10204</v>
      </c>
      <c r="FT205">
        <v>10250</v>
      </c>
      <c r="FU205">
        <v>10250</v>
      </c>
      <c r="FV205">
        <v>10316</v>
      </c>
      <c r="FW205">
        <v>10417</v>
      </c>
      <c r="FX205">
        <v>10527</v>
      </c>
      <c r="FY205">
        <v>10527</v>
      </c>
      <c r="FZ205">
        <v>10527</v>
      </c>
      <c r="GA205">
        <v>10682</v>
      </c>
      <c r="GB205">
        <v>10992</v>
      </c>
      <c r="GC205">
        <v>10992</v>
      </c>
    </row>
    <row r="206" spans="1:185" x14ac:dyDescent="0.55000000000000004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  <c r="FA206">
        <v>319</v>
      </c>
      <c r="FB206">
        <v>319</v>
      </c>
      <c r="FC206">
        <v>357</v>
      </c>
      <c r="FD206">
        <v>373</v>
      </c>
      <c r="FE206">
        <v>389</v>
      </c>
      <c r="FF206">
        <v>467</v>
      </c>
      <c r="FG206">
        <v>490</v>
      </c>
      <c r="FH206">
        <v>501</v>
      </c>
      <c r="FI206">
        <v>515</v>
      </c>
      <c r="FJ206">
        <v>535</v>
      </c>
      <c r="FK206">
        <v>547</v>
      </c>
      <c r="FL206">
        <v>561</v>
      </c>
      <c r="FM206">
        <v>565</v>
      </c>
      <c r="FN206">
        <v>594</v>
      </c>
      <c r="FO206">
        <v>614</v>
      </c>
      <c r="FP206">
        <v>634</v>
      </c>
      <c r="FQ206">
        <v>665</v>
      </c>
      <c r="FR206">
        <v>694</v>
      </c>
      <c r="FS206">
        <v>726</v>
      </c>
      <c r="FT206">
        <v>741</v>
      </c>
      <c r="FU206">
        <v>741</v>
      </c>
      <c r="FV206">
        <v>780</v>
      </c>
      <c r="FW206">
        <v>801</v>
      </c>
      <c r="FX206">
        <v>837</v>
      </c>
      <c r="FY206">
        <v>904</v>
      </c>
      <c r="FZ206">
        <v>943</v>
      </c>
      <c r="GA206">
        <v>1001</v>
      </c>
      <c r="GB206">
        <v>1029</v>
      </c>
      <c r="GC206">
        <v>1079</v>
      </c>
    </row>
    <row r="207" spans="1:185" x14ac:dyDescent="0.55000000000000004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8076</v>
      </c>
      <c r="EY207">
        <v>58591</v>
      </c>
      <c r="EZ207">
        <v>58848</v>
      </c>
      <c r="FA207">
        <v>58932</v>
      </c>
      <c r="FB207">
        <v>60837</v>
      </c>
      <c r="FC207">
        <v>62324</v>
      </c>
      <c r="FD207">
        <v>63890</v>
      </c>
      <c r="FE207">
        <v>65137</v>
      </c>
      <c r="FF207">
        <v>65137</v>
      </c>
      <c r="FG207">
        <v>65137</v>
      </c>
      <c r="FH207">
        <v>67667</v>
      </c>
      <c r="FI207">
        <v>68451</v>
      </c>
      <c r="FJ207">
        <v>69692</v>
      </c>
      <c r="FK207">
        <v>70639</v>
      </c>
      <c r="FL207">
        <v>71419</v>
      </c>
      <c r="FM207">
        <v>71419</v>
      </c>
      <c r="FN207">
        <v>71419</v>
      </c>
      <c r="FO207">
        <v>73061</v>
      </c>
      <c r="FP207">
        <v>73344</v>
      </c>
      <c r="FQ207">
        <v>73858</v>
      </c>
      <c r="FR207">
        <v>74333</v>
      </c>
      <c r="FS207">
        <v>74898</v>
      </c>
      <c r="FT207">
        <v>74898</v>
      </c>
      <c r="FU207">
        <v>74898</v>
      </c>
      <c r="FV207">
        <v>75826</v>
      </c>
      <c r="FW207">
        <v>76001</v>
      </c>
      <c r="FX207">
        <v>76492</v>
      </c>
      <c r="FY207">
        <v>76877</v>
      </c>
      <c r="FZ207">
        <v>77281</v>
      </c>
      <c r="GA207">
        <v>77281</v>
      </c>
      <c r="GB207">
        <v>77281</v>
      </c>
      <c r="GC207">
        <v>78048</v>
      </c>
    </row>
    <row r="208" spans="1:185" x14ac:dyDescent="0.55000000000000004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  <c r="FA208">
        <v>31310</v>
      </c>
      <c r="FB208">
        <v>31332</v>
      </c>
      <c r="FC208">
        <v>31376</v>
      </c>
      <c r="FD208">
        <v>31428</v>
      </c>
      <c r="FE208">
        <v>31486</v>
      </c>
      <c r="FF208">
        <v>31555</v>
      </c>
      <c r="FG208">
        <v>31617</v>
      </c>
      <c r="FH208">
        <v>31652</v>
      </c>
      <c r="FI208">
        <v>31714</v>
      </c>
      <c r="FJ208">
        <v>31851</v>
      </c>
      <c r="FK208">
        <v>31967</v>
      </c>
      <c r="FL208">
        <v>32101</v>
      </c>
      <c r="FM208">
        <v>32198</v>
      </c>
      <c r="FN208">
        <v>32268</v>
      </c>
      <c r="FO208">
        <v>32315</v>
      </c>
      <c r="FP208">
        <v>32369</v>
      </c>
      <c r="FQ208">
        <v>32498</v>
      </c>
      <c r="FR208">
        <v>32586</v>
      </c>
      <c r="FS208">
        <v>32690</v>
      </c>
      <c r="FT208">
        <v>32817</v>
      </c>
      <c r="FU208">
        <v>32883</v>
      </c>
      <c r="FV208">
        <v>32946</v>
      </c>
      <c r="FW208">
        <v>33016</v>
      </c>
      <c r="FX208">
        <v>33148</v>
      </c>
      <c r="FY208">
        <v>33290</v>
      </c>
      <c r="FZ208">
        <v>33382</v>
      </c>
      <c r="GA208">
        <v>33492</v>
      </c>
      <c r="GB208">
        <v>33591</v>
      </c>
      <c r="GC208">
        <v>33634</v>
      </c>
    </row>
    <row r="209" spans="1:185" x14ac:dyDescent="0.55000000000000004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  <c r="FA209">
        <v>446</v>
      </c>
      <c r="FB209">
        <v>446</v>
      </c>
      <c r="FC209">
        <v>446</v>
      </c>
      <c r="FD209">
        <v>447</v>
      </c>
      <c r="FE209">
        <v>447</v>
      </c>
      <c r="FF209">
        <v>447</v>
      </c>
      <c r="FG209">
        <v>447</v>
      </c>
      <c r="FH209">
        <v>447</v>
      </c>
      <c r="FI209">
        <v>447</v>
      </c>
      <c r="FJ209">
        <v>447</v>
      </c>
      <c r="FK209">
        <v>448</v>
      </c>
      <c r="FL209">
        <v>449</v>
      </c>
      <c r="FM209">
        <v>449</v>
      </c>
      <c r="FN209">
        <v>449</v>
      </c>
      <c r="FO209">
        <v>449</v>
      </c>
      <c r="FP209">
        <v>449</v>
      </c>
      <c r="FQ209">
        <v>449</v>
      </c>
      <c r="FR209">
        <v>449</v>
      </c>
      <c r="FS209">
        <v>449</v>
      </c>
      <c r="FT209">
        <v>451</v>
      </c>
      <c r="FU209">
        <v>451</v>
      </c>
      <c r="FV209">
        <v>451</v>
      </c>
      <c r="FW209">
        <v>451</v>
      </c>
      <c r="FX209">
        <v>451</v>
      </c>
      <c r="FY209">
        <v>451</v>
      </c>
      <c r="FZ209">
        <v>451</v>
      </c>
      <c r="GA209">
        <v>451</v>
      </c>
      <c r="GB209">
        <v>451</v>
      </c>
      <c r="GC209">
        <v>451</v>
      </c>
    </row>
    <row r="210" spans="1:185" x14ac:dyDescent="0.55000000000000004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  <c r="FA210">
        <v>509</v>
      </c>
      <c r="FB210">
        <v>509</v>
      </c>
      <c r="FC210">
        <v>509</v>
      </c>
      <c r="FD210">
        <v>509</v>
      </c>
      <c r="FE210">
        <v>509</v>
      </c>
      <c r="FF210">
        <v>509</v>
      </c>
      <c r="FG210">
        <v>509</v>
      </c>
      <c r="FH210">
        <v>509</v>
      </c>
      <c r="FI210">
        <v>509</v>
      </c>
      <c r="FJ210">
        <v>509</v>
      </c>
      <c r="FK210">
        <v>509</v>
      </c>
      <c r="FL210">
        <v>509</v>
      </c>
      <c r="FM210">
        <v>509</v>
      </c>
      <c r="FN210">
        <v>509</v>
      </c>
      <c r="FO210">
        <v>509</v>
      </c>
      <c r="FP210">
        <v>509</v>
      </c>
      <c r="FQ210">
        <v>509</v>
      </c>
      <c r="FR210">
        <v>509</v>
      </c>
      <c r="FS210">
        <v>509</v>
      </c>
      <c r="FT210">
        <v>509</v>
      </c>
      <c r="FU210">
        <v>509</v>
      </c>
      <c r="FV210">
        <v>509</v>
      </c>
      <c r="FW210">
        <v>509</v>
      </c>
      <c r="FX210">
        <v>509</v>
      </c>
      <c r="FY210">
        <v>509</v>
      </c>
      <c r="FZ210">
        <v>509</v>
      </c>
      <c r="GA210">
        <v>509</v>
      </c>
      <c r="GB210">
        <v>509</v>
      </c>
      <c r="GC210">
        <v>509</v>
      </c>
    </row>
    <row r="211" spans="1:185" x14ac:dyDescent="0.55000000000000004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  <c r="FA211">
        <v>3151</v>
      </c>
      <c r="FB211">
        <v>3156</v>
      </c>
      <c r="FC211">
        <v>3158</v>
      </c>
      <c r="FD211">
        <v>3158</v>
      </c>
      <c r="FE211">
        <v>3162</v>
      </c>
      <c r="FF211">
        <v>3162</v>
      </c>
      <c r="FG211">
        <v>3162</v>
      </c>
      <c r="FH211">
        <v>3169</v>
      </c>
      <c r="FI211">
        <v>3171</v>
      </c>
      <c r="FJ211">
        <v>3173</v>
      </c>
      <c r="FK211">
        <v>3179</v>
      </c>
      <c r="FL211">
        <v>3180</v>
      </c>
      <c r="FM211">
        <v>3185</v>
      </c>
      <c r="FN211">
        <v>3190</v>
      </c>
      <c r="FO211">
        <v>3195</v>
      </c>
      <c r="FP211">
        <v>3197</v>
      </c>
      <c r="FQ211">
        <v>3197</v>
      </c>
      <c r="FR211">
        <v>3202</v>
      </c>
      <c r="FS211">
        <v>3202</v>
      </c>
      <c r="FT211">
        <v>3216</v>
      </c>
      <c r="FU211">
        <v>3217</v>
      </c>
      <c r="FV211">
        <v>3220</v>
      </c>
      <c r="FW211">
        <v>3227</v>
      </c>
      <c r="FX211">
        <v>3232</v>
      </c>
      <c r="FY211">
        <v>3236</v>
      </c>
      <c r="FZ211">
        <v>3239</v>
      </c>
      <c r="GA211">
        <v>3246</v>
      </c>
      <c r="GB211">
        <v>3250</v>
      </c>
      <c r="GC211">
        <v>3250</v>
      </c>
    </row>
    <row r="212" spans="1:185" x14ac:dyDescent="0.55000000000000004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  <c r="FA212">
        <v>569</v>
      </c>
      <c r="FB212">
        <v>576</v>
      </c>
      <c r="FC212">
        <v>583</v>
      </c>
      <c r="FD212">
        <v>588</v>
      </c>
      <c r="FE212">
        <v>591</v>
      </c>
      <c r="FF212">
        <v>615</v>
      </c>
      <c r="FG212">
        <v>642</v>
      </c>
      <c r="FH212">
        <v>643</v>
      </c>
      <c r="FI212">
        <v>650</v>
      </c>
      <c r="FJ212">
        <v>661</v>
      </c>
      <c r="FK212">
        <v>667</v>
      </c>
      <c r="FL212">
        <v>671</v>
      </c>
      <c r="FM212">
        <v>676</v>
      </c>
      <c r="FN212">
        <v>680</v>
      </c>
      <c r="FO212">
        <v>680</v>
      </c>
      <c r="FP212">
        <v>689</v>
      </c>
      <c r="FQ212">
        <v>695</v>
      </c>
      <c r="FR212">
        <v>704</v>
      </c>
      <c r="FS212">
        <v>710</v>
      </c>
      <c r="FT212">
        <v>710</v>
      </c>
      <c r="FU212">
        <v>720</v>
      </c>
      <c r="FV212">
        <v>721</v>
      </c>
      <c r="FW212">
        <v>731</v>
      </c>
      <c r="FX212">
        <v>740</v>
      </c>
      <c r="FY212">
        <v>749</v>
      </c>
      <c r="FZ212">
        <v>766</v>
      </c>
      <c r="GA212">
        <v>774</v>
      </c>
      <c r="GB212">
        <v>778</v>
      </c>
      <c r="GC212">
        <v>783</v>
      </c>
    </row>
    <row r="213" spans="1:185" x14ac:dyDescent="0.55000000000000004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  <c r="FA213">
        <v>123</v>
      </c>
      <c r="FB213">
        <v>123</v>
      </c>
      <c r="FC213">
        <v>123</v>
      </c>
      <c r="FD213">
        <v>123</v>
      </c>
      <c r="FE213">
        <v>124</v>
      </c>
      <c r="FF213">
        <v>126</v>
      </c>
      <c r="FG213">
        <v>126</v>
      </c>
      <c r="FH213">
        <v>126</v>
      </c>
      <c r="FI213">
        <v>130</v>
      </c>
      <c r="FJ213">
        <v>130</v>
      </c>
      <c r="FK213">
        <v>130</v>
      </c>
      <c r="FL213">
        <v>130</v>
      </c>
      <c r="FM213">
        <v>130</v>
      </c>
      <c r="FN213">
        <v>133</v>
      </c>
      <c r="FO213">
        <v>133</v>
      </c>
      <c r="FP213">
        <v>133</v>
      </c>
      <c r="FQ213">
        <v>133</v>
      </c>
      <c r="FR213">
        <v>133</v>
      </c>
      <c r="FS213">
        <v>133</v>
      </c>
      <c r="FT213">
        <v>133</v>
      </c>
      <c r="FU213">
        <v>133</v>
      </c>
      <c r="FV213">
        <v>133</v>
      </c>
      <c r="FW213">
        <v>133</v>
      </c>
      <c r="FX213">
        <v>133</v>
      </c>
      <c r="FY213">
        <v>133</v>
      </c>
      <c r="FZ213">
        <v>136</v>
      </c>
      <c r="GA213">
        <v>137</v>
      </c>
      <c r="GB213">
        <v>137</v>
      </c>
      <c r="GC213">
        <v>137</v>
      </c>
    </row>
    <row r="214" spans="1:185" x14ac:dyDescent="0.55000000000000004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  <c r="FA214">
        <v>1159</v>
      </c>
      <c r="FB214">
        <v>1159</v>
      </c>
      <c r="FC214">
        <v>1160</v>
      </c>
      <c r="FD214">
        <v>1162</v>
      </c>
      <c r="FE214">
        <v>1164</v>
      </c>
      <c r="FF214">
        <v>1168</v>
      </c>
      <c r="FG214">
        <v>1169</v>
      </c>
      <c r="FH214">
        <v>1172</v>
      </c>
      <c r="FI214">
        <v>1174</v>
      </c>
      <c r="FJ214">
        <v>1175</v>
      </c>
      <c r="FK214">
        <v>1178</v>
      </c>
      <c r="FL214">
        <v>1181</v>
      </c>
      <c r="FM214">
        <v>1186</v>
      </c>
      <c r="FN214">
        <v>1188</v>
      </c>
      <c r="FO214">
        <v>1199</v>
      </c>
      <c r="FP214">
        <v>1205</v>
      </c>
      <c r="FQ214">
        <v>1221</v>
      </c>
      <c r="FR214">
        <v>1231</v>
      </c>
      <c r="FS214">
        <v>1240</v>
      </c>
      <c r="FT214">
        <v>1245</v>
      </c>
      <c r="FU214">
        <v>1263</v>
      </c>
      <c r="FV214">
        <v>1302</v>
      </c>
      <c r="FW214">
        <v>1306</v>
      </c>
      <c r="FX214">
        <v>1319</v>
      </c>
      <c r="FY214">
        <v>1327</v>
      </c>
      <c r="FZ214">
        <v>1336</v>
      </c>
      <c r="GA214">
        <v>1348</v>
      </c>
      <c r="GB214">
        <v>1374</v>
      </c>
      <c r="GC214">
        <v>1381</v>
      </c>
    </row>
    <row r="215" spans="1:185" x14ac:dyDescent="0.55000000000000004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  <c r="FA215">
        <v>188897</v>
      </c>
      <c r="FB215">
        <v>190165</v>
      </c>
      <c r="FC215">
        <v>191657</v>
      </c>
      <c r="FD215">
        <v>193115</v>
      </c>
      <c r="FE215">
        <v>194511</v>
      </c>
      <c r="FF215">
        <v>195883</v>
      </c>
      <c r="FG215">
        <v>197239</v>
      </c>
      <c r="FH215">
        <v>198613</v>
      </c>
      <c r="FI215">
        <v>199906</v>
      </c>
      <c r="FJ215">
        <v>201098</v>
      </c>
      <c r="FK215">
        <v>202284</v>
      </c>
      <c r="FL215">
        <v>203456</v>
      </c>
      <c r="FM215">
        <v>204610</v>
      </c>
      <c r="FN215">
        <v>205758</v>
      </c>
      <c r="FO215">
        <v>206844</v>
      </c>
      <c r="FP215">
        <v>207897</v>
      </c>
      <c r="FQ215">
        <v>208938</v>
      </c>
      <c r="FR215">
        <v>209962</v>
      </c>
      <c r="FS215">
        <v>210965</v>
      </c>
      <c r="FT215">
        <v>211981</v>
      </c>
      <c r="FU215">
        <v>212993</v>
      </c>
      <c r="FV215">
        <v>214001</v>
      </c>
      <c r="FW215">
        <v>214993</v>
      </c>
      <c r="FX215">
        <v>215940</v>
      </c>
      <c r="FY215">
        <v>216873</v>
      </c>
      <c r="FZ215">
        <v>217799</v>
      </c>
      <c r="GA215">
        <v>218717</v>
      </c>
      <c r="GB215">
        <v>219641</v>
      </c>
      <c r="GC215">
        <v>220572</v>
      </c>
    </row>
    <row r="216" spans="1:185" x14ac:dyDescent="0.55000000000000004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  <c r="FA216">
        <v>774</v>
      </c>
      <c r="FB216">
        <v>797</v>
      </c>
      <c r="FC216">
        <v>805</v>
      </c>
      <c r="FD216">
        <v>821</v>
      </c>
      <c r="FE216">
        <v>833</v>
      </c>
      <c r="FF216">
        <v>848</v>
      </c>
      <c r="FG216">
        <v>859</v>
      </c>
      <c r="FH216">
        <v>870</v>
      </c>
      <c r="FI216">
        <v>889</v>
      </c>
      <c r="FJ216">
        <v>893</v>
      </c>
      <c r="FK216">
        <v>902</v>
      </c>
      <c r="FL216">
        <v>911</v>
      </c>
      <c r="FM216">
        <v>927</v>
      </c>
      <c r="FN216">
        <v>939</v>
      </c>
      <c r="FO216">
        <v>953</v>
      </c>
      <c r="FP216">
        <v>971</v>
      </c>
      <c r="FQ216">
        <v>977</v>
      </c>
      <c r="FR216">
        <v>1000</v>
      </c>
      <c r="FS216">
        <v>1006</v>
      </c>
      <c r="FT216">
        <v>1013</v>
      </c>
      <c r="FU216">
        <v>1025</v>
      </c>
      <c r="FV216">
        <v>1029</v>
      </c>
      <c r="FW216">
        <v>1040</v>
      </c>
      <c r="FX216">
        <v>1043</v>
      </c>
      <c r="FY216">
        <v>1051</v>
      </c>
      <c r="FZ216">
        <v>1056</v>
      </c>
      <c r="GA216">
        <v>1062</v>
      </c>
      <c r="GB216">
        <v>1065</v>
      </c>
      <c r="GC216">
        <v>1069</v>
      </c>
    </row>
    <row r="217" spans="1:185" x14ac:dyDescent="0.55000000000000004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  <c r="FA217">
        <v>38056</v>
      </c>
      <c r="FB217">
        <v>38901</v>
      </c>
      <c r="FC217">
        <v>39852</v>
      </c>
      <c r="FD217">
        <v>40854</v>
      </c>
      <c r="FE217">
        <v>41975</v>
      </c>
      <c r="FF217">
        <v>42932</v>
      </c>
      <c r="FG217">
        <v>43856</v>
      </c>
      <c r="FH217">
        <v>44538</v>
      </c>
      <c r="FI217">
        <v>45254</v>
      </c>
      <c r="FJ217">
        <v>45924</v>
      </c>
      <c r="FK217">
        <v>46821</v>
      </c>
      <c r="FL217">
        <v>47705</v>
      </c>
      <c r="FM217">
        <v>48628</v>
      </c>
      <c r="FN217">
        <v>49468</v>
      </c>
      <c r="FO217">
        <v>50053</v>
      </c>
      <c r="FP217">
        <v>50622</v>
      </c>
      <c r="FQ217">
        <v>51457</v>
      </c>
      <c r="FR217">
        <v>52285</v>
      </c>
      <c r="FS217">
        <v>53116</v>
      </c>
      <c r="FT217">
        <v>53941</v>
      </c>
      <c r="FU217">
        <v>54647</v>
      </c>
      <c r="FV217">
        <v>55285</v>
      </c>
      <c r="FW217">
        <v>55931</v>
      </c>
      <c r="FX217">
        <v>56779</v>
      </c>
      <c r="FY217">
        <v>57640</v>
      </c>
      <c r="FZ217">
        <v>58466</v>
      </c>
      <c r="GA217">
        <v>59333</v>
      </c>
      <c r="GB217">
        <v>60077</v>
      </c>
      <c r="GC217">
        <v>60767</v>
      </c>
    </row>
    <row r="218" spans="1:185" x14ac:dyDescent="0.55000000000000004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  <c r="FA218">
        <v>45303</v>
      </c>
      <c r="FB218">
        <v>45683</v>
      </c>
      <c r="FC218">
        <v>46133</v>
      </c>
      <c r="FD218">
        <v>46563</v>
      </c>
      <c r="FE218">
        <v>46973</v>
      </c>
      <c r="FF218">
        <v>47360</v>
      </c>
      <c r="FG218">
        <v>47797</v>
      </c>
      <c r="FH218">
        <v>48246</v>
      </c>
      <c r="FI218">
        <v>48667</v>
      </c>
      <c r="FJ218">
        <v>49069</v>
      </c>
      <c r="FK218">
        <v>49469</v>
      </c>
      <c r="FL218">
        <v>50141</v>
      </c>
      <c r="FM218">
        <v>50857</v>
      </c>
      <c r="FN218">
        <v>51540</v>
      </c>
      <c r="FO218">
        <v>52068</v>
      </c>
      <c r="FP218">
        <v>52600</v>
      </c>
      <c r="FQ218">
        <v>53045</v>
      </c>
      <c r="FR218">
        <v>53577</v>
      </c>
      <c r="FS218">
        <v>54050</v>
      </c>
      <c r="FT218">
        <v>54453</v>
      </c>
      <c r="FU218">
        <v>54854</v>
      </c>
      <c r="FV218">
        <v>55198</v>
      </c>
      <c r="FW218">
        <v>55573</v>
      </c>
      <c r="FX218">
        <v>55848</v>
      </c>
      <c r="FY218">
        <v>56129</v>
      </c>
      <c r="FZ218">
        <v>56422</v>
      </c>
      <c r="GA218">
        <v>56711</v>
      </c>
      <c r="GB218">
        <v>56922</v>
      </c>
      <c r="GC218">
        <v>57193</v>
      </c>
    </row>
    <row r="219" spans="1:185" x14ac:dyDescent="0.55000000000000004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  <c r="FA219">
        <v>146</v>
      </c>
      <c r="FB219">
        <v>146</v>
      </c>
      <c r="FC219">
        <v>146</v>
      </c>
      <c r="FD219">
        <v>146</v>
      </c>
      <c r="FE219">
        <v>146</v>
      </c>
      <c r="FF219">
        <v>146</v>
      </c>
      <c r="FG219">
        <v>146</v>
      </c>
      <c r="FH219">
        <v>146</v>
      </c>
      <c r="FI219">
        <v>146</v>
      </c>
      <c r="FJ219">
        <v>146</v>
      </c>
      <c r="FK219">
        <v>146</v>
      </c>
      <c r="FL219">
        <v>146</v>
      </c>
      <c r="FM219">
        <v>146</v>
      </c>
      <c r="FN219">
        <v>146</v>
      </c>
      <c r="FO219">
        <v>146</v>
      </c>
      <c r="FP219">
        <v>148</v>
      </c>
      <c r="FQ219">
        <v>149</v>
      </c>
      <c r="FR219">
        <v>149</v>
      </c>
      <c r="FS219">
        <v>150</v>
      </c>
      <c r="FT219">
        <v>150</v>
      </c>
      <c r="FU219">
        <v>150</v>
      </c>
      <c r="FV219">
        <v>150</v>
      </c>
      <c r="FW219">
        <v>150</v>
      </c>
      <c r="FX219">
        <v>150</v>
      </c>
      <c r="FY219">
        <v>152</v>
      </c>
      <c r="FZ219">
        <v>152</v>
      </c>
      <c r="GA219">
        <v>153</v>
      </c>
      <c r="GB219">
        <v>153</v>
      </c>
      <c r="GC219">
        <v>153</v>
      </c>
    </row>
    <row r="220" spans="1:185" x14ac:dyDescent="0.55000000000000004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  <c r="FA220">
        <v>195</v>
      </c>
      <c r="FB220">
        <v>195</v>
      </c>
      <c r="FC220">
        <v>196</v>
      </c>
      <c r="FD220">
        <v>196</v>
      </c>
      <c r="FE220">
        <v>196</v>
      </c>
      <c r="FF220">
        <v>196</v>
      </c>
      <c r="FG220">
        <v>196</v>
      </c>
      <c r="FH220">
        <v>199</v>
      </c>
      <c r="FI220">
        <v>200</v>
      </c>
      <c r="FJ220">
        <v>201</v>
      </c>
      <c r="FK220">
        <v>201</v>
      </c>
      <c r="FL220">
        <v>201</v>
      </c>
      <c r="FM220">
        <v>201</v>
      </c>
      <c r="FN220">
        <v>201</v>
      </c>
      <c r="FO220">
        <v>201</v>
      </c>
      <c r="FP220">
        <v>201</v>
      </c>
      <c r="FQ220">
        <v>201</v>
      </c>
      <c r="FR220">
        <v>201</v>
      </c>
      <c r="FS220">
        <v>201</v>
      </c>
      <c r="FT220">
        <v>201</v>
      </c>
      <c r="FU220">
        <v>201</v>
      </c>
      <c r="FV220">
        <v>203</v>
      </c>
      <c r="FW220">
        <v>203</v>
      </c>
      <c r="FX220">
        <v>203</v>
      </c>
      <c r="FY220">
        <v>203</v>
      </c>
      <c r="FZ220">
        <v>203</v>
      </c>
      <c r="GA220">
        <v>203</v>
      </c>
      <c r="GB220">
        <v>203</v>
      </c>
      <c r="GC220">
        <v>203</v>
      </c>
    </row>
    <row r="221" spans="1:185" x14ac:dyDescent="0.55000000000000004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  <c r="FA221">
        <v>570</v>
      </c>
      <c r="FB221">
        <v>570</v>
      </c>
      <c r="FC221">
        <v>571</v>
      </c>
      <c r="FD221">
        <v>571</v>
      </c>
      <c r="FE221">
        <v>571</v>
      </c>
      <c r="FF221">
        <v>571</v>
      </c>
      <c r="FG221">
        <v>571</v>
      </c>
      <c r="FH221">
        <v>571</v>
      </c>
      <c r="FI221">
        <v>571</v>
      </c>
      <c r="FJ221">
        <v>571</v>
      </c>
      <c r="FK221">
        <v>571</v>
      </c>
      <c r="FL221">
        <v>571</v>
      </c>
      <c r="FM221">
        <v>571</v>
      </c>
      <c r="FN221">
        <v>571</v>
      </c>
      <c r="FO221">
        <v>577</v>
      </c>
      <c r="FP221">
        <v>577</v>
      </c>
      <c r="FQ221">
        <v>577</v>
      </c>
      <c r="FR221">
        <v>577</v>
      </c>
      <c r="FS221">
        <v>577</v>
      </c>
      <c r="FT221">
        <v>577</v>
      </c>
      <c r="FU221">
        <v>577</v>
      </c>
      <c r="FV221">
        <v>581</v>
      </c>
      <c r="FW221">
        <v>581</v>
      </c>
      <c r="FX221">
        <v>581</v>
      </c>
      <c r="FY221">
        <v>583</v>
      </c>
      <c r="FZ221">
        <v>583</v>
      </c>
      <c r="GA221">
        <v>583</v>
      </c>
      <c r="GB221">
        <v>583</v>
      </c>
      <c r="GC221">
        <v>583</v>
      </c>
    </row>
    <row r="222" spans="1:185" x14ac:dyDescent="0.55000000000000004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  <c r="FA222">
        <v>176</v>
      </c>
      <c r="FB222">
        <v>176</v>
      </c>
      <c r="FC222">
        <v>176</v>
      </c>
      <c r="FD222">
        <v>176</v>
      </c>
      <c r="FE222">
        <v>176</v>
      </c>
      <c r="FF222">
        <v>177</v>
      </c>
      <c r="FG222">
        <v>177</v>
      </c>
      <c r="FH222">
        <v>177</v>
      </c>
      <c r="FI222">
        <v>177</v>
      </c>
      <c r="FJ222">
        <v>178</v>
      </c>
      <c r="FK222">
        <v>178</v>
      </c>
      <c r="FL222">
        <v>178</v>
      </c>
      <c r="FM222">
        <v>178</v>
      </c>
      <c r="FN222">
        <v>179</v>
      </c>
      <c r="FO222">
        <v>179</v>
      </c>
      <c r="FP222">
        <v>179</v>
      </c>
      <c r="FQ222">
        <v>179</v>
      </c>
      <c r="FR222">
        <v>180</v>
      </c>
      <c r="FS222">
        <v>180</v>
      </c>
      <c r="FT222">
        <v>180</v>
      </c>
      <c r="FU222">
        <v>180</v>
      </c>
      <c r="FV222">
        <v>180</v>
      </c>
      <c r="FW222">
        <v>180</v>
      </c>
      <c r="FX222">
        <v>180</v>
      </c>
      <c r="FY222">
        <v>180</v>
      </c>
      <c r="FZ222">
        <v>180</v>
      </c>
      <c r="GA222">
        <v>180</v>
      </c>
      <c r="GB222">
        <v>180</v>
      </c>
      <c r="GC222">
        <v>180</v>
      </c>
    </row>
    <row r="223" spans="1:185" x14ac:dyDescent="0.55000000000000004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  <c r="FA223">
        <v>336</v>
      </c>
      <c r="FB223">
        <v>336</v>
      </c>
      <c r="FC223">
        <v>336</v>
      </c>
      <c r="FD223">
        <v>336</v>
      </c>
      <c r="FE223">
        <v>336</v>
      </c>
      <c r="FF223">
        <v>336</v>
      </c>
      <c r="FG223">
        <v>336</v>
      </c>
      <c r="FH223">
        <v>336</v>
      </c>
      <c r="FI223">
        <v>336</v>
      </c>
      <c r="FJ223">
        <v>336</v>
      </c>
      <c r="FK223">
        <v>336</v>
      </c>
      <c r="FL223">
        <v>336</v>
      </c>
      <c r="FM223">
        <v>336</v>
      </c>
      <c r="FN223">
        <v>336</v>
      </c>
      <c r="FO223">
        <v>336</v>
      </c>
      <c r="FP223">
        <v>336</v>
      </c>
      <c r="FQ223">
        <v>336</v>
      </c>
      <c r="FR223">
        <v>336</v>
      </c>
      <c r="FS223">
        <v>336</v>
      </c>
      <c r="FT223">
        <v>336</v>
      </c>
      <c r="FU223">
        <v>336</v>
      </c>
      <c r="FV223">
        <v>336</v>
      </c>
      <c r="FW223">
        <v>336</v>
      </c>
      <c r="FX223">
        <v>336</v>
      </c>
      <c r="FY223">
        <v>336</v>
      </c>
      <c r="FZ223">
        <v>336</v>
      </c>
      <c r="GA223">
        <v>336</v>
      </c>
      <c r="GB223">
        <v>336</v>
      </c>
      <c r="GC223">
        <v>336</v>
      </c>
    </row>
    <row r="224" spans="1:185" x14ac:dyDescent="0.55000000000000004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  <c r="FA224">
        <v>11</v>
      </c>
      <c r="FB224">
        <v>11</v>
      </c>
      <c r="FC224">
        <v>11</v>
      </c>
      <c r="FD224">
        <v>11</v>
      </c>
      <c r="FE224">
        <v>11</v>
      </c>
      <c r="FF224">
        <v>11</v>
      </c>
      <c r="FG224">
        <v>11</v>
      </c>
      <c r="FH224">
        <v>11</v>
      </c>
      <c r="FI224">
        <v>11</v>
      </c>
      <c r="FJ224">
        <v>11</v>
      </c>
      <c r="FK224">
        <v>11</v>
      </c>
      <c r="FL224">
        <v>11</v>
      </c>
      <c r="FM224">
        <v>11</v>
      </c>
      <c r="FN224">
        <v>11</v>
      </c>
      <c r="FO224">
        <v>11</v>
      </c>
      <c r="FP224">
        <v>11</v>
      </c>
      <c r="FQ224">
        <v>11</v>
      </c>
      <c r="FR224">
        <v>11</v>
      </c>
      <c r="FS224">
        <v>11</v>
      </c>
      <c r="FT224">
        <v>12</v>
      </c>
      <c r="FU224">
        <v>12</v>
      </c>
      <c r="FV224">
        <v>12</v>
      </c>
      <c r="FW224">
        <v>12</v>
      </c>
      <c r="FX224">
        <v>12</v>
      </c>
      <c r="FY224">
        <v>12</v>
      </c>
      <c r="FZ224">
        <v>12</v>
      </c>
      <c r="GA224">
        <v>12</v>
      </c>
      <c r="GB224">
        <v>12</v>
      </c>
      <c r="GC224">
        <v>12</v>
      </c>
    </row>
    <row r="225" spans="1:185" x14ac:dyDescent="0.55000000000000004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8</v>
      </c>
      <c r="R225">
        <v>8</v>
      </c>
      <c r="S225">
        <v>9</v>
      </c>
      <c r="T225">
        <v>9</v>
      </c>
      <c r="U225">
        <v>9</v>
      </c>
      <c r="V225">
        <v>13</v>
      </c>
      <c r="W225">
        <v>14</v>
      </c>
      <c r="X225">
        <v>14</v>
      </c>
      <c r="Y225">
        <v>15</v>
      </c>
      <c r="Z225">
        <v>16</v>
      </c>
      <c r="AA225">
        <v>17</v>
      </c>
      <c r="AB225">
        <v>18</v>
      </c>
      <c r="AC225">
        <v>18</v>
      </c>
      <c r="AD225">
        <v>18</v>
      </c>
      <c r="AE225">
        <v>19</v>
      </c>
      <c r="AF225">
        <v>19</v>
      </c>
      <c r="AG225">
        <v>20</v>
      </c>
      <c r="AH225">
        <v>22</v>
      </c>
      <c r="AI225">
        <v>23</v>
      </c>
      <c r="AJ225">
        <v>23</v>
      </c>
      <c r="AK225">
        <v>28</v>
      </c>
      <c r="AL225">
        <v>30</v>
      </c>
      <c r="AM225">
        <v>34</v>
      </c>
      <c r="AN225">
        <v>37</v>
      </c>
      <c r="AO225">
        <v>44</v>
      </c>
      <c r="AP225">
        <v>56</v>
      </c>
      <c r="AQ225">
        <v>61</v>
      </c>
      <c r="AR225">
        <v>94</v>
      </c>
      <c r="AS225">
        <v>134</v>
      </c>
      <c r="AT225">
        <v>189</v>
      </c>
      <c r="AU225">
        <v>245</v>
      </c>
      <c r="AV225">
        <v>294</v>
      </c>
      <c r="AW225">
        <v>373</v>
      </c>
      <c r="AX225">
        <v>428</v>
      </c>
      <c r="AY225">
        <v>482</v>
      </c>
      <c r="AZ225">
        <v>629</v>
      </c>
      <c r="BA225">
        <v>887</v>
      </c>
      <c r="BB225">
        <v>1298</v>
      </c>
      <c r="BC225">
        <v>1787</v>
      </c>
      <c r="BD225">
        <v>2266</v>
      </c>
      <c r="BE225">
        <v>2630</v>
      </c>
      <c r="BF225">
        <v>3072</v>
      </c>
      <c r="BG225">
        <v>3684</v>
      </c>
      <c r="BH225">
        <v>4452</v>
      </c>
      <c r="BI225">
        <v>5451</v>
      </c>
      <c r="BJ225">
        <v>6506</v>
      </c>
      <c r="BK225">
        <v>7760</v>
      </c>
      <c r="BL225">
        <v>8957</v>
      </c>
      <c r="BM225">
        <v>10333</v>
      </c>
      <c r="BN225">
        <v>12668</v>
      </c>
      <c r="BO225">
        <v>15039</v>
      </c>
      <c r="BP225">
        <v>17732</v>
      </c>
      <c r="BQ225">
        <v>20816</v>
      </c>
      <c r="BR225">
        <v>24017</v>
      </c>
      <c r="BS225">
        <v>26839</v>
      </c>
      <c r="BT225">
        <v>29696</v>
      </c>
      <c r="BU225">
        <v>33969</v>
      </c>
      <c r="BV225">
        <v>38484</v>
      </c>
      <c r="BW225">
        <v>43398</v>
      </c>
      <c r="BX225">
        <v>48263</v>
      </c>
      <c r="BY225">
        <v>53178</v>
      </c>
      <c r="BZ225">
        <v>57198</v>
      </c>
      <c r="CA225">
        <v>60792</v>
      </c>
      <c r="CB225">
        <v>66067</v>
      </c>
      <c r="CC225">
        <v>71517</v>
      </c>
      <c r="CD225">
        <v>76646</v>
      </c>
      <c r="CE225">
        <v>81498</v>
      </c>
      <c r="CF225">
        <v>85813</v>
      </c>
      <c r="CG225">
        <v>89390</v>
      </c>
      <c r="CH225">
        <v>92885</v>
      </c>
      <c r="CI225">
        <v>97068</v>
      </c>
      <c r="CJ225">
        <v>101393</v>
      </c>
      <c r="CK225">
        <v>106458</v>
      </c>
      <c r="CL225">
        <v>111756</v>
      </c>
      <c r="CM225">
        <v>116721</v>
      </c>
      <c r="CN225">
        <v>121437</v>
      </c>
      <c r="CO225">
        <v>125289</v>
      </c>
      <c r="CP225">
        <v>130147</v>
      </c>
      <c r="CQ225">
        <v>134907</v>
      </c>
      <c r="CR225">
        <v>140397</v>
      </c>
      <c r="CS225">
        <v>145540</v>
      </c>
      <c r="CT225">
        <v>150513</v>
      </c>
      <c r="CU225">
        <v>154261</v>
      </c>
      <c r="CV225">
        <v>157729</v>
      </c>
      <c r="CW225">
        <v>162431</v>
      </c>
      <c r="CX225">
        <v>167152</v>
      </c>
      <c r="CY225">
        <v>172587</v>
      </c>
      <c r="CZ225">
        <v>177543</v>
      </c>
      <c r="DA225">
        <v>182270</v>
      </c>
      <c r="DB225">
        <v>185491</v>
      </c>
      <c r="DC225">
        <v>188465</v>
      </c>
      <c r="DD225">
        <v>191843</v>
      </c>
      <c r="DE225">
        <v>195527</v>
      </c>
      <c r="DF225">
        <v>199358</v>
      </c>
      <c r="DG225">
        <v>203125</v>
      </c>
      <c r="DH225">
        <v>206174</v>
      </c>
      <c r="DI225">
        <v>208324</v>
      </c>
      <c r="DJ225">
        <v>210645</v>
      </c>
      <c r="DK225">
        <v>214228</v>
      </c>
      <c r="DL225">
        <v>217617</v>
      </c>
      <c r="DM225">
        <v>220915</v>
      </c>
      <c r="DN225">
        <v>223524</v>
      </c>
      <c r="DO225">
        <v>226041</v>
      </c>
      <c r="DP225">
        <v>228106</v>
      </c>
      <c r="DQ225">
        <v>229932</v>
      </c>
      <c r="DR225">
        <v>232506</v>
      </c>
      <c r="DS225">
        <v>235547</v>
      </c>
      <c r="DT225">
        <v>238253</v>
      </c>
      <c r="DU225">
        <v>240795</v>
      </c>
      <c r="DV225">
        <v>242825</v>
      </c>
      <c r="DW225">
        <v>244332</v>
      </c>
      <c r="DX225">
        <v>245680</v>
      </c>
      <c r="DY225">
        <v>247287</v>
      </c>
      <c r="DZ225">
        <v>248937</v>
      </c>
      <c r="EA225">
        <v>250739</v>
      </c>
      <c r="EB225">
        <v>252473</v>
      </c>
      <c r="EC225">
        <v>253977</v>
      </c>
      <c r="ED225">
        <v>255076</v>
      </c>
      <c r="EE225">
        <v>256145</v>
      </c>
      <c r="EF225">
        <v>257579</v>
      </c>
      <c r="EG225">
        <v>259046</v>
      </c>
      <c r="EH225">
        <v>260388</v>
      </c>
      <c r="EI225">
        <v>261622</v>
      </c>
      <c r="EJ225">
        <v>262727</v>
      </c>
      <c r="EK225">
        <v>263518</v>
      </c>
      <c r="EL225">
        <v>264235</v>
      </c>
      <c r="EM225">
        <v>265321</v>
      </c>
      <c r="EN225">
        <v>266474</v>
      </c>
      <c r="EO225">
        <v>267656</v>
      </c>
      <c r="EP225">
        <v>268657</v>
      </c>
      <c r="EQ225">
        <v>269710</v>
      </c>
      <c r="ER225">
        <v>270597</v>
      </c>
      <c r="ES225">
        <v>271404</v>
      </c>
      <c r="ET225">
        <v>272430</v>
      </c>
      <c r="EU225">
        <v>273507</v>
      </c>
      <c r="EV225">
        <v>274504</v>
      </c>
      <c r="EW225">
        <v>275524</v>
      </c>
      <c r="EX225">
        <v>276504</v>
      </c>
      <c r="EY225">
        <v>277170</v>
      </c>
      <c r="EZ225">
        <v>277792</v>
      </c>
      <c r="FA225">
        <v>278684</v>
      </c>
      <c r="FB225">
        <v>279566</v>
      </c>
      <c r="FC225">
        <v>280340</v>
      </c>
      <c r="FD225">
        <v>281037</v>
      </c>
      <c r="FE225">
        <v>281675</v>
      </c>
      <c r="FF225">
        <v>282308</v>
      </c>
      <c r="FG225">
        <v>282703</v>
      </c>
      <c r="FH225">
        <v>283307</v>
      </c>
      <c r="FI225">
        <v>283710</v>
      </c>
      <c r="FJ225">
        <v>283770</v>
      </c>
      <c r="FK225">
        <v>283774</v>
      </c>
      <c r="FL225">
        <v>284276</v>
      </c>
      <c r="FM225">
        <v>284900</v>
      </c>
      <c r="FN225">
        <v>285416</v>
      </c>
      <c r="FO225">
        <v>285768</v>
      </c>
      <c r="FP225">
        <v>286349</v>
      </c>
      <c r="FQ225">
        <v>286979</v>
      </c>
      <c r="FR225">
        <v>287621</v>
      </c>
      <c r="FS225">
        <v>288133</v>
      </c>
      <c r="FT225">
        <v>288953</v>
      </c>
      <c r="FU225">
        <v>289603</v>
      </c>
      <c r="FV225">
        <v>290133</v>
      </c>
      <c r="FW225">
        <v>291373</v>
      </c>
      <c r="FX225">
        <v>291911</v>
      </c>
      <c r="FY225">
        <v>292552</v>
      </c>
      <c r="FZ225">
        <v>293239</v>
      </c>
      <c r="GA225">
        <v>294066</v>
      </c>
      <c r="GB225">
        <v>294792</v>
      </c>
      <c r="GC225">
        <v>295372</v>
      </c>
    </row>
    <row r="226" spans="1:185" x14ac:dyDescent="0.55000000000000004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  <c r="FA226">
        <v>882</v>
      </c>
      <c r="FB226">
        <v>885</v>
      </c>
      <c r="FC226">
        <v>902</v>
      </c>
      <c r="FD226">
        <v>907</v>
      </c>
      <c r="FE226">
        <v>919</v>
      </c>
      <c r="FF226">
        <v>924</v>
      </c>
      <c r="FG226">
        <v>929</v>
      </c>
      <c r="FH226">
        <v>932</v>
      </c>
      <c r="FI226">
        <v>936</v>
      </c>
      <c r="FJ226">
        <v>943</v>
      </c>
      <c r="FK226">
        <v>947</v>
      </c>
      <c r="FL226">
        <v>952</v>
      </c>
      <c r="FM226">
        <v>955</v>
      </c>
      <c r="FN226">
        <v>956</v>
      </c>
      <c r="FO226">
        <v>960</v>
      </c>
      <c r="FP226">
        <v>965</v>
      </c>
      <c r="FQ226">
        <v>974</v>
      </c>
      <c r="FR226">
        <v>977</v>
      </c>
      <c r="FS226">
        <v>985</v>
      </c>
      <c r="FT226">
        <v>986</v>
      </c>
      <c r="FU226">
        <v>987</v>
      </c>
      <c r="FV226">
        <v>989</v>
      </c>
      <c r="FW226">
        <v>997</v>
      </c>
      <c r="FX226">
        <v>1009</v>
      </c>
      <c r="FY226">
        <v>1026</v>
      </c>
      <c r="FZ226">
        <v>1037</v>
      </c>
      <c r="GA226">
        <v>1044</v>
      </c>
      <c r="GB226">
        <v>1054</v>
      </c>
      <c r="GC226">
        <v>1064</v>
      </c>
    </row>
    <row r="227" spans="1:185" x14ac:dyDescent="0.55000000000000004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7</v>
      </c>
      <c r="BJ227">
        <v>14157</v>
      </c>
      <c r="BK227">
        <v>19479</v>
      </c>
      <c r="BL227">
        <v>25825</v>
      </c>
      <c r="BM227">
        <v>33761</v>
      </c>
      <c r="BN227">
        <v>43850</v>
      </c>
      <c r="BO227">
        <v>54112</v>
      </c>
      <c r="BP227">
        <v>66055</v>
      </c>
      <c r="BQ227">
        <v>84091</v>
      </c>
      <c r="BR227">
        <v>102276</v>
      </c>
      <c r="BS227">
        <v>122069</v>
      </c>
      <c r="BT227">
        <v>141205</v>
      </c>
      <c r="BU227">
        <v>162707</v>
      </c>
      <c r="BV227">
        <v>188724</v>
      </c>
      <c r="BW227">
        <v>214205</v>
      </c>
      <c r="BX227">
        <v>244610</v>
      </c>
      <c r="BY227">
        <v>276547</v>
      </c>
      <c r="BZ227">
        <v>309699</v>
      </c>
      <c r="CA227">
        <v>337573</v>
      </c>
      <c r="CB227">
        <v>367215</v>
      </c>
      <c r="CC227">
        <v>397992</v>
      </c>
      <c r="CD227">
        <v>429686</v>
      </c>
      <c r="CE227">
        <v>464442</v>
      </c>
      <c r="CF227">
        <v>497943</v>
      </c>
      <c r="CG227">
        <v>527969</v>
      </c>
      <c r="CH227">
        <v>556522</v>
      </c>
      <c r="CI227">
        <v>581813</v>
      </c>
      <c r="CJ227">
        <v>608878</v>
      </c>
      <c r="CK227">
        <v>637974</v>
      </c>
      <c r="CL227">
        <v>669272</v>
      </c>
      <c r="CM227">
        <v>701996</v>
      </c>
      <c r="CN227">
        <v>730337</v>
      </c>
      <c r="CO227">
        <v>756375</v>
      </c>
      <c r="CP227">
        <v>783716</v>
      </c>
      <c r="CQ227">
        <v>809318</v>
      </c>
      <c r="CR227">
        <v>837422</v>
      </c>
      <c r="CS227">
        <v>871617</v>
      </c>
      <c r="CT227">
        <v>907908</v>
      </c>
      <c r="CU227">
        <v>940829</v>
      </c>
      <c r="CV227">
        <v>968518</v>
      </c>
      <c r="CW227">
        <v>990983</v>
      </c>
      <c r="CX227">
        <v>1015518</v>
      </c>
      <c r="CY227">
        <v>1043038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87</v>
      </c>
      <c r="DI227">
        <v>1314320</v>
      </c>
      <c r="DJ227">
        <v>1334084</v>
      </c>
      <c r="DK227">
        <v>1352962</v>
      </c>
      <c r="DL227">
        <v>1375152</v>
      </c>
      <c r="DM227">
        <v>1396110</v>
      </c>
      <c r="DN227">
        <v>1423727</v>
      </c>
      <c r="DO227">
        <v>1449027</v>
      </c>
      <c r="DP227">
        <v>1474128</v>
      </c>
      <c r="DQ227">
        <v>1493132</v>
      </c>
      <c r="DR227">
        <v>1514901</v>
      </c>
      <c r="DS227">
        <v>1535350</v>
      </c>
      <c r="DT227">
        <v>1559157</v>
      </c>
      <c r="DU227">
        <v>1584512</v>
      </c>
      <c r="DV227">
        <v>1608653</v>
      </c>
      <c r="DW227">
        <v>1630476</v>
      </c>
      <c r="DX227">
        <v>1651289</v>
      </c>
      <c r="DY227">
        <v>1670280</v>
      </c>
      <c r="DZ227">
        <v>1689163</v>
      </c>
      <c r="EA227">
        <v>1707445</v>
      </c>
      <c r="EB227">
        <v>1730260</v>
      </c>
      <c r="EC227">
        <v>1754764</v>
      </c>
      <c r="ED227">
        <v>1779214</v>
      </c>
      <c r="EE227">
        <v>1799124</v>
      </c>
      <c r="EF227">
        <v>1816479</v>
      </c>
      <c r="EG227">
        <v>1837374</v>
      </c>
      <c r="EH227">
        <v>1857332</v>
      </c>
      <c r="EI227">
        <v>1878683</v>
      </c>
      <c r="EJ227">
        <v>1903907</v>
      </c>
      <c r="EK227">
        <v>1926639</v>
      </c>
      <c r="EL227">
        <v>1944370</v>
      </c>
      <c r="EM227">
        <v>1961785</v>
      </c>
      <c r="EN227">
        <v>1979912</v>
      </c>
      <c r="EO227">
        <v>2000706</v>
      </c>
      <c r="EP227">
        <v>2023656</v>
      </c>
      <c r="EQ227">
        <v>2048986</v>
      </c>
      <c r="ER227">
        <v>2074542</v>
      </c>
      <c r="ES227">
        <v>2094366</v>
      </c>
      <c r="ET227">
        <v>2114026</v>
      </c>
      <c r="EU227">
        <v>2137731</v>
      </c>
      <c r="EV227">
        <v>2163290</v>
      </c>
      <c r="EW227">
        <v>2191099</v>
      </c>
      <c r="EX227">
        <v>2222579</v>
      </c>
      <c r="EY227">
        <v>2255328</v>
      </c>
      <c r="EZ227">
        <v>2281767</v>
      </c>
      <c r="FA227">
        <v>2312303</v>
      </c>
      <c r="FB227">
        <v>2347491</v>
      </c>
      <c r="FC227">
        <v>2382426</v>
      </c>
      <c r="FD227">
        <v>2422299</v>
      </c>
      <c r="FE227">
        <v>2467554</v>
      </c>
      <c r="FF227">
        <v>2510259</v>
      </c>
      <c r="FG227">
        <v>2549864</v>
      </c>
      <c r="FH227">
        <v>2590668</v>
      </c>
      <c r="FI227">
        <v>2636414</v>
      </c>
      <c r="FJ227">
        <v>2687588</v>
      </c>
      <c r="FK227">
        <v>2742049</v>
      </c>
      <c r="FL227">
        <v>2795361</v>
      </c>
      <c r="FM227">
        <v>2841241</v>
      </c>
      <c r="FN227">
        <v>2891124</v>
      </c>
      <c r="FO227">
        <v>2936077</v>
      </c>
      <c r="FP227">
        <v>2996098</v>
      </c>
      <c r="FQ227">
        <v>3054699</v>
      </c>
      <c r="FR227">
        <v>3117946</v>
      </c>
      <c r="FS227">
        <v>3185737</v>
      </c>
      <c r="FT227">
        <v>3245925</v>
      </c>
      <c r="FU227">
        <v>3304942</v>
      </c>
      <c r="FV227">
        <v>3364157</v>
      </c>
      <c r="FW227">
        <v>3431574</v>
      </c>
      <c r="FX227">
        <v>3498902</v>
      </c>
      <c r="FY227">
        <v>3576157</v>
      </c>
      <c r="FZ227">
        <v>3647715</v>
      </c>
      <c r="GA227">
        <v>3711413</v>
      </c>
      <c r="GB227">
        <v>3773260</v>
      </c>
      <c r="GC227">
        <v>3830010</v>
      </c>
    </row>
    <row r="228" spans="1:185" x14ac:dyDescent="0.55000000000000004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  <c r="FA228">
        <v>6461</v>
      </c>
      <c r="FB228">
        <v>6662</v>
      </c>
      <c r="FC228">
        <v>6990</v>
      </c>
      <c r="FD228">
        <v>7177</v>
      </c>
      <c r="FE228">
        <v>7427</v>
      </c>
      <c r="FF228">
        <v>7682</v>
      </c>
      <c r="FG228">
        <v>7948</v>
      </c>
      <c r="FH228">
        <v>8222</v>
      </c>
      <c r="FI228">
        <v>8503</v>
      </c>
      <c r="FJ228">
        <v>8781</v>
      </c>
      <c r="FK228">
        <v>9078</v>
      </c>
      <c r="FL228">
        <v>9396</v>
      </c>
      <c r="FM228">
        <v>9708</v>
      </c>
      <c r="FN228">
        <v>10020</v>
      </c>
      <c r="FO228">
        <v>10362</v>
      </c>
      <c r="FP228">
        <v>10838</v>
      </c>
      <c r="FQ228">
        <v>11092</v>
      </c>
      <c r="FR228">
        <v>11564</v>
      </c>
      <c r="FS228">
        <v>12027</v>
      </c>
      <c r="FT228">
        <v>12513</v>
      </c>
      <c r="FU228">
        <v>12997</v>
      </c>
      <c r="FV228">
        <v>13591</v>
      </c>
      <c r="FW228">
        <v>14085</v>
      </c>
      <c r="FX228">
        <v>14581</v>
      </c>
      <c r="FY228">
        <v>15066</v>
      </c>
      <c r="FZ228">
        <v>15607</v>
      </c>
      <c r="GA228">
        <v>16186</v>
      </c>
      <c r="GB228">
        <v>16752</v>
      </c>
      <c r="GC228">
        <v>17149</v>
      </c>
    </row>
    <row r="229" spans="1:185" x14ac:dyDescent="0.55000000000000004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  <c r="FA229">
        <v>4048</v>
      </c>
      <c r="FB229">
        <v>4187</v>
      </c>
      <c r="FC229">
        <v>4366</v>
      </c>
      <c r="FD229">
        <v>4563</v>
      </c>
      <c r="FE229">
        <v>4779</v>
      </c>
      <c r="FF229">
        <v>5130</v>
      </c>
      <c r="FG229">
        <v>5297</v>
      </c>
      <c r="FH229">
        <v>5530</v>
      </c>
      <c r="FI229">
        <v>5832</v>
      </c>
      <c r="FJ229">
        <v>6062</v>
      </c>
      <c r="FK229">
        <v>6273</v>
      </c>
      <c r="FL229">
        <v>6537</v>
      </c>
      <c r="FM229">
        <v>6750</v>
      </c>
      <c r="FN229">
        <v>7169</v>
      </c>
      <c r="FO229">
        <v>7411</v>
      </c>
      <c r="FP229">
        <v>7693</v>
      </c>
      <c r="FQ229">
        <v>8008</v>
      </c>
      <c r="FR229">
        <v>8372</v>
      </c>
      <c r="FS229">
        <v>8803</v>
      </c>
      <c r="FT229">
        <v>9178</v>
      </c>
      <c r="FU229">
        <v>9465</v>
      </c>
      <c r="FV229">
        <v>9707</v>
      </c>
      <c r="FW229">
        <v>10010</v>
      </c>
      <c r="FX229">
        <v>10428</v>
      </c>
      <c r="FY229">
        <v>10854</v>
      </c>
      <c r="FZ229">
        <v>11191</v>
      </c>
      <c r="GA229">
        <v>11483</v>
      </c>
      <c r="GB229">
        <v>11891</v>
      </c>
      <c r="GC229">
        <v>12334</v>
      </c>
    </row>
    <row r="230" spans="1:185" x14ac:dyDescent="0.55000000000000004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  <c r="FA230">
        <v>349</v>
      </c>
      <c r="FB230">
        <v>349</v>
      </c>
      <c r="FC230">
        <v>352</v>
      </c>
      <c r="FD230">
        <v>352</v>
      </c>
      <c r="FE230">
        <v>353</v>
      </c>
      <c r="FF230">
        <v>355</v>
      </c>
      <c r="FG230">
        <v>355</v>
      </c>
      <c r="FH230">
        <v>355</v>
      </c>
      <c r="FI230">
        <v>355</v>
      </c>
      <c r="FJ230">
        <v>355</v>
      </c>
      <c r="FK230">
        <v>355</v>
      </c>
      <c r="FL230">
        <v>355</v>
      </c>
      <c r="FM230">
        <v>355</v>
      </c>
      <c r="FN230">
        <v>355</v>
      </c>
      <c r="FO230">
        <v>369</v>
      </c>
      <c r="FP230">
        <v>369</v>
      </c>
      <c r="FQ230">
        <v>369</v>
      </c>
      <c r="FR230">
        <v>369</v>
      </c>
      <c r="FS230">
        <v>370</v>
      </c>
      <c r="FT230">
        <v>370</v>
      </c>
      <c r="FU230">
        <v>372</v>
      </c>
      <c r="FV230">
        <v>373</v>
      </c>
      <c r="FW230">
        <v>373</v>
      </c>
      <c r="FX230">
        <v>381</v>
      </c>
      <c r="FY230">
        <v>381</v>
      </c>
      <c r="FZ230">
        <v>382</v>
      </c>
      <c r="GA230">
        <v>382</v>
      </c>
      <c r="GB230">
        <v>383</v>
      </c>
      <c r="GC230">
        <v>384</v>
      </c>
    </row>
    <row r="231" spans="1:185" x14ac:dyDescent="0.55000000000000004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  <c r="FA231">
        <v>1430</v>
      </c>
      <c r="FB231">
        <v>1477</v>
      </c>
      <c r="FC231">
        <v>1489</v>
      </c>
      <c r="FD231">
        <v>1497</v>
      </c>
      <c r="FE231">
        <v>1531</v>
      </c>
      <c r="FF231">
        <v>1531</v>
      </c>
      <c r="FG231">
        <v>1557</v>
      </c>
      <c r="FH231">
        <v>1568</v>
      </c>
      <c r="FI231">
        <v>1594</v>
      </c>
      <c r="FJ231">
        <v>1632</v>
      </c>
      <c r="FK231">
        <v>1632</v>
      </c>
      <c r="FL231">
        <v>1632</v>
      </c>
      <c r="FM231">
        <v>1632</v>
      </c>
      <c r="FN231">
        <v>1632</v>
      </c>
      <c r="FO231">
        <v>1632</v>
      </c>
      <c r="FP231">
        <v>1895</v>
      </c>
      <c r="FQ231">
        <v>1895</v>
      </c>
      <c r="FR231">
        <v>1895</v>
      </c>
      <c r="FS231">
        <v>1895</v>
      </c>
      <c r="FT231">
        <v>1895</v>
      </c>
      <c r="FU231">
        <v>1895</v>
      </c>
      <c r="FV231">
        <v>1895</v>
      </c>
      <c r="FW231">
        <v>1895</v>
      </c>
      <c r="FX231">
        <v>1895</v>
      </c>
      <c r="FY231">
        <v>1895</v>
      </c>
      <c r="FZ231">
        <v>2810</v>
      </c>
      <c r="GA231">
        <v>2980</v>
      </c>
      <c r="GB231">
        <v>2980</v>
      </c>
      <c r="GC231">
        <v>3326</v>
      </c>
    </row>
    <row r="232" spans="1:185" x14ac:dyDescent="0.55000000000000004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  <c r="FA232">
        <v>512</v>
      </c>
      <c r="FB232">
        <v>525</v>
      </c>
      <c r="FC232">
        <v>530</v>
      </c>
      <c r="FD232">
        <v>551</v>
      </c>
      <c r="FE232">
        <v>561</v>
      </c>
      <c r="FF232">
        <v>567</v>
      </c>
      <c r="FG232">
        <v>567</v>
      </c>
      <c r="FH232">
        <v>574</v>
      </c>
      <c r="FI232">
        <v>591</v>
      </c>
      <c r="FJ232">
        <v>605</v>
      </c>
      <c r="FK232">
        <v>617</v>
      </c>
      <c r="FL232">
        <v>625</v>
      </c>
      <c r="FM232">
        <v>698</v>
      </c>
      <c r="FN232">
        <v>716</v>
      </c>
      <c r="FO232">
        <v>734</v>
      </c>
      <c r="FP232">
        <v>787</v>
      </c>
      <c r="FQ232">
        <v>885</v>
      </c>
      <c r="FR232">
        <v>885</v>
      </c>
      <c r="FS232">
        <v>942</v>
      </c>
      <c r="FT232">
        <v>982</v>
      </c>
      <c r="FU232">
        <v>985</v>
      </c>
      <c r="FV232">
        <v>1034</v>
      </c>
      <c r="FW232">
        <v>1064</v>
      </c>
      <c r="FX232">
        <v>1089</v>
      </c>
      <c r="FY232">
        <v>1362</v>
      </c>
      <c r="FZ232">
        <v>1420</v>
      </c>
      <c r="GA232">
        <v>1478</v>
      </c>
      <c r="GB232">
        <v>1611</v>
      </c>
      <c r="GC232">
        <v>1713</v>
      </c>
    </row>
    <row r="233" spans="1:185" x14ac:dyDescent="0.55000000000000004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  <c r="FD233">
        <v>0</v>
      </c>
      <c r="FE233">
        <v>0</v>
      </c>
      <c r="FF233">
        <v>0</v>
      </c>
      <c r="FG233">
        <v>0</v>
      </c>
      <c r="FH233">
        <v>0</v>
      </c>
      <c r="FI233">
        <v>0</v>
      </c>
      <c r="FJ233">
        <v>0</v>
      </c>
      <c r="FK233">
        <v>0</v>
      </c>
      <c r="FL233">
        <v>0</v>
      </c>
      <c r="FM233">
        <v>0</v>
      </c>
      <c r="FN233">
        <v>0</v>
      </c>
      <c r="FO233">
        <v>0</v>
      </c>
      <c r="FP233">
        <v>0</v>
      </c>
      <c r="FQ233">
        <v>0</v>
      </c>
      <c r="FR233">
        <v>0</v>
      </c>
      <c r="FS233">
        <v>0</v>
      </c>
      <c r="FT233">
        <v>0</v>
      </c>
      <c r="FU233">
        <v>0</v>
      </c>
      <c r="FV233">
        <v>0</v>
      </c>
      <c r="FW233">
        <v>0</v>
      </c>
      <c r="FX233">
        <v>0</v>
      </c>
      <c r="FY233">
        <v>0</v>
      </c>
      <c r="FZ233">
        <v>0</v>
      </c>
      <c r="GA233">
        <v>0</v>
      </c>
      <c r="GB233">
        <v>0</v>
      </c>
      <c r="GC233">
        <v>0</v>
      </c>
    </row>
    <row r="234" spans="1:185" x14ac:dyDescent="0.55000000000000004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  <c r="FA234">
        <v>18</v>
      </c>
      <c r="FB234">
        <v>18</v>
      </c>
      <c r="FC234">
        <v>18</v>
      </c>
      <c r="FD234">
        <v>18</v>
      </c>
      <c r="FE234">
        <v>18</v>
      </c>
      <c r="FF234">
        <v>18</v>
      </c>
      <c r="FG234">
        <v>18</v>
      </c>
      <c r="FH234">
        <v>18</v>
      </c>
      <c r="FI234">
        <v>18</v>
      </c>
      <c r="FJ234">
        <v>18</v>
      </c>
      <c r="FK234">
        <v>18</v>
      </c>
      <c r="FL234">
        <v>18</v>
      </c>
      <c r="FM234">
        <v>18</v>
      </c>
      <c r="FN234">
        <v>18</v>
      </c>
      <c r="FO234">
        <v>18</v>
      </c>
      <c r="FP234">
        <v>18</v>
      </c>
      <c r="FQ234">
        <v>18</v>
      </c>
      <c r="FR234">
        <v>18</v>
      </c>
      <c r="FS234">
        <v>18</v>
      </c>
      <c r="FT234">
        <v>18</v>
      </c>
      <c r="FU234">
        <v>18</v>
      </c>
      <c r="FV234">
        <v>18</v>
      </c>
      <c r="FW234">
        <v>18</v>
      </c>
      <c r="FX234">
        <v>18</v>
      </c>
      <c r="FY234">
        <v>18</v>
      </c>
      <c r="FZ234">
        <v>18</v>
      </c>
      <c r="GA234">
        <v>18</v>
      </c>
      <c r="GB234">
        <v>18</v>
      </c>
      <c r="GC234">
        <v>18</v>
      </c>
    </row>
    <row r="235" spans="1:185" x14ac:dyDescent="0.55000000000000004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  <c r="FA235">
        <v>23</v>
      </c>
      <c r="FB235">
        <v>23</v>
      </c>
      <c r="FC235">
        <v>23</v>
      </c>
      <c r="FD235">
        <v>23</v>
      </c>
      <c r="FE235">
        <v>23</v>
      </c>
      <c r="FF235">
        <v>23</v>
      </c>
      <c r="FG235">
        <v>23</v>
      </c>
      <c r="FH235">
        <v>23</v>
      </c>
      <c r="FI235">
        <v>23</v>
      </c>
      <c r="FJ235">
        <v>23</v>
      </c>
      <c r="FK235">
        <v>23</v>
      </c>
      <c r="FL235">
        <v>23</v>
      </c>
      <c r="FM235">
        <v>23</v>
      </c>
      <c r="FN235">
        <v>23</v>
      </c>
      <c r="FO235">
        <v>23</v>
      </c>
      <c r="FP235">
        <v>23</v>
      </c>
      <c r="FQ235">
        <v>23</v>
      </c>
      <c r="FR235">
        <v>23</v>
      </c>
      <c r="FS235">
        <v>23</v>
      </c>
      <c r="FT235">
        <v>23</v>
      </c>
      <c r="FU235">
        <v>23</v>
      </c>
      <c r="FV235">
        <v>23</v>
      </c>
      <c r="FW235">
        <v>23</v>
      </c>
      <c r="FX235">
        <v>23</v>
      </c>
      <c r="FY235">
        <v>23</v>
      </c>
      <c r="FZ235">
        <v>23</v>
      </c>
      <c r="GA235">
        <v>23</v>
      </c>
      <c r="GB235">
        <v>23</v>
      </c>
      <c r="GC235">
        <v>23</v>
      </c>
    </row>
    <row r="236" spans="1:185" x14ac:dyDescent="0.55000000000000004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  <c r="FA236">
        <v>737</v>
      </c>
      <c r="FB236">
        <v>757</v>
      </c>
      <c r="FC236">
        <v>762</v>
      </c>
      <c r="FD236">
        <v>788</v>
      </c>
      <c r="FE236">
        <v>816</v>
      </c>
      <c r="FF236">
        <v>839</v>
      </c>
      <c r="FG236">
        <v>859</v>
      </c>
      <c r="FH236">
        <v>883</v>
      </c>
      <c r="FI236">
        <v>889</v>
      </c>
      <c r="FJ236">
        <v>903</v>
      </c>
      <c r="FK236">
        <v>918</v>
      </c>
      <c r="FL236">
        <v>939</v>
      </c>
      <c r="FM236">
        <v>969</v>
      </c>
      <c r="FN236">
        <v>987</v>
      </c>
      <c r="FO236">
        <v>1012</v>
      </c>
      <c r="FP236">
        <v>1040</v>
      </c>
      <c r="FQ236">
        <v>1071</v>
      </c>
      <c r="FR236">
        <v>1092</v>
      </c>
      <c r="FS236">
        <v>1111</v>
      </c>
      <c r="FT236">
        <v>1135</v>
      </c>
      <c r="FU236">
        <v>1157</v>
      </c>
      <c r="FV236">
        <v>1219</v>
      </c>
      <c r="FW236">
        <v>1268</v>
      </c>
      <c r="FX236">
        <v>1330</v>
      </c>
      <c r="FY236">
        <v>1383</v>
      </c>
      <c r="FZ236">
        <v>1402</v>
      </c>
      <c r="GA236">
        <v>1435</v>
      </c>
      <c r="GB236">
        <v>1491</v>
      </c>
      <c r="GC236">
        <v>1507</v>
      </c>
    </row>
    <row r="237" spans="1:185" x14ac:dyDescent="0.55000000000000004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  <c r="FA237">
        <v>219</v>
      </c>
      <c r="FB237">
        <v>231</v>
      </c>
      <c r="FC237">
        <v>231</v>
      </c>
      <c r="FD237">
        <v>242</v>
      </c>
      <c r="FE237">
        <v>255</v>
      </c>
      <c r="FF237">
        <v>256</v>
      </c>
      <c r="FG237">
        <v>256</v>
      </c>
      <c r="FH237">
        <v>269</v>
      </c>
      <c r="FI237">
        <v>279</v>
      </c>
      <c r="FJ237">
        <v>293</v>
      </c>
      <c r="FK237">
        <v>312</v>
      </c>
      <c r="FL237">
        <v>328</v>
      </c>
      <c r="FM237">
        <v>338</v>
      </c>
      <c r="FN237">
        <v>358</v>
      </c>
      <c r="FO237">
        <v>372</v>
      </c>
      <c r="FP237">
        <v>372</v>
      </c>
      <c r="FQ237">
        <v>372</v>
      </c>
      <c r="FR237">
        <v>372</v>
      </c>
      <c r="FS237">
        <v>394</v>
      </c>
      <c r="FT237">
        <v>394</v>
      </c>
      <c r="FU237">
        <v>394</v>
      </c>
      <c r="FV237">
        <v>417</v>
      </c>
      <c r="FW237">
        <v>439</v>
      </c>
      <c r="FX237">
        <v>458</v>
      </c>
      <c r="FY237">
        <v>477</v>
      </c>
      <c r="FZ237">
        <v>496</v>
      </c>
      <c r="GA237">
        <v>496</v>
      </c>
      <c r="GB237">
        <v>496</v>
      </c>
      <c r="GC237">
        <v>522</v>
      </c>
    </row>
    <row r="238" spans="1:185" x14ac:dyDescent="0.55000000000000004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  <c r="FA238">
        <v>24</v>
      </c>
      <c r="FB238">
        <v>24</v>
      </c>
      <c r="FC238">
        <v>24</v>
      </c>
      <c r="FD238">
        <v>24</v>
      </c>
      <c r="FE238">
        <v>24</v>
      </c>
      <c r="FF238">
        <v>24</v>
      </c>
      <c r="FG238">
        <v>24</v>
      </c>
      <c r="FH238">
        <v>24</v>
      </c>
      <c r="FI238">
        <v>24</v>
      </c>
      <c r="FJ238">
        <v>24</v>
      </c>
      <c r="FK238">
        <v>24</v>
      </c>
      <c r="FL238">
        <v>24</v>
      </c>
      <c r="FM238">
        <v>24</v>
      </c>
      <c r="FN238">
        <v>24</v>
      </c>
      <c r="FO238">
        <v>24</v>
      </c>
      <c r="FP238">
        <v>24</v>
      </c>
      <c r="FQ238">
        <v>24</v>
      </c>
      <c r="FR238">
        <v>24</v>
      </c>
      <c r="FS238">
        <v>24</v>
      </c>
      <c r="FT238">
        <v>24</v>
      </c>
      <c r="FU238">
        <v>24</v>
      </c>
      <c r="FV238">
        <v>24</v>
      </c>
      <c r="FW238">
        <v>24</v>
      </c>
      <c r="FX238">
        <v>24</v>
      </c>
      <c r="FY238">
        <v>24</v>
      </c>
      <c r="FZ238">
        <v>24</v>
      </c>
      <c r="GA238">
        <v>24</v>
      </c>
      <c r="GB238">
        <v>24</v>
      </c>
      <c r="GC238">
        <v>24</v>
      </c>
    </row>
    <row r="239" spans="1:185" x14ac:dyDescent="0.55000000000000004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  <c r="FA239">
        <v>23</v>
      </c>
      <c r="FB239">
        <v>23</v>
      </c>
      <c r="FC239">
        <v>23</v>
      </c>
      <c r="FD239">
        <v>23</v>
      </c>
      <c r="FE239">
        <v>24</v>
      </c>
      <c r="FF239">
        <v>24</v>
      </c>
      <c r="FG239">
        <v>24</v>
      </c>
      <c r="FH239">
        <v>24</v>
      </c>
      <c r="FI239">
        <v>24</v>
      </c>
      <c r="FJ239">
        <v>28</v>
      </c>
      <c r="FK239">
        <v>28</v>
      </c>
      <c r="FL239">
        <v>30</v>
      </c>
      <c r="FM239">
        <v>30</v>
      </c>
      <c r="FN239">
        <v>30</v>
      </c>
      <c r="FO239">
        <v>30</v>
      </c>
      <c r="FP239">
        <v>30</v>
      </c>
      <c r="FQ239">
        <v>30</v>
      </c>
      <c r="FR239">
        <v>30</v>
      </c>
      <c r="FS239">
        <v>37</v>
      </c>
      <c r="FT239">
        <v>37</v>
      </c>
      <c r="FU239">
        <v>37</v>
      </c>
      <c r="FV239">
        <v>37</v>
      </c>
      <c r="FW239">
        <v>39</v>
      </c>
      <c r="FX239">
        <v>39</v>
      </c>
      <c r="FY239">
        <v>40</v>
      </c>
      <c r="FZ239">
        <v>40</v>
      </c>
      <c r="GA239">
        <v>40</v>
      </c>
      <c r="GB239">
        <v>40</v>
      </c>
      <c r="GC239">
        <v>40</v>
      </c>
    </row>
    <row r="240" spans="1:185" x14ac:dyDescent="0.55000000000000004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  <c r="FA240">
        <v>19</v>
      </c>
      <c r="FB240">
        <v>19</v>
      </c>
      <c r="FC240">
        <v>19</v>
      </c>
      <c r="FD240">
        <v>19</v>
      </c>
      <c r="FE240">
        <v>19</v>
      </c>
      <c r="FF240">
        <v>19</v>
      </c>
      <c r="FG240">
        <v>19</v>
      </c>
      <c r="FH240">
        <v>19</v>
      </c>
      <c r="FI240">
        <v>19</v>
      </c>
      <c r="FJ240">
        <v>19</v>
      </c>
      <c r="FK240">
        <v>19</v>
      </c>
      <c r="FL240">
        <v>19</v>
      </c>
      <c r="FM240">
        <v>19</v>
      </c>
      <c r="FN240">
        <v>19</v>
      </c>
      <c r="FO240">
        <v>19</v>
      </c>
      <c r="FP240">
        <v>19</v>
      </c>
      <c r="FQ240">
        <v>19</v>
      </c>
      <c r="FR240">
        <v>19</v>
      </c>
      <c r="FS240">
        <v>19</v>
      </c>
      <c r="FT240">
        <v>19</v>
      </c>
      <c r="FU240">
        <v>19</v>
      </c>
      <c r="FV240">
        <v>19</v>
      </c>
      <c r="FW240">
        <v>19</v>
      </c>
      <c r="FX240">
        <v>19</v>
      </c>
      <c r="FY240">
        <v>19</v>
      </c>
      <c r="FZ240">
        <v>19</v>
      </c>
      <c r="GA240">
        <v>19</v>
      </c>
      <c r="GB240">
        <v>19</v>
      </c>
      <c r="GC240">
        <v>19</v>
      </c>
    </row>
    <row r="241" spans="1:185" x14ac:dyDescent="0.55000000000000004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  <c r="FA241">
        <v>595</v>
      </c>
      <c r="FB241">
        <v>639</v>
      </c>
      <c r="FC241">
        <v>670</v>
      </c>
      <c r="FD241">
        <v>698</v>
      </c>
      <c r="FE241">
        <v>713</v>
      </c>
      <c r="FF241">
        <v>727</v>
      </c>
      <c r="FG241">
        <v>762</v>
      </c>
      <c r="FH241">
        <v>802</v>
      </c>
      <c r="FI241">
        <v>824</v>
      </c>
      <c r="FJ241">
        <v>874</v>
      </c>
      <c r="FK241">
        <v>891</v>
      </c>
      <c r="FL241">
        <v>918</v>
      </c>
      <c r="FM241">
        <v>989</v>
      </c>
      <c r="FN241">
        <v>1046</v>
      </c>
      <c r="FO241">
        <v>1117</v>
      </c>
      <c r="FP241">
        <v>1182</v>
      </c>
      <c r="FQ241">
        <v>1268</v>
      </c>
      <c r="FR241">
        <v>1342</v>
      </c>
      <c r="FS241">
        <v>1342</v>
      </c>
      <c r="FT241">
        <v>1389</v>
      </c>
      <c r="FU241">
        <v>1433</v>
      </c>
      <c r="FV241">
        <v>1512</v>
      </c>
      <c r="FW241">
        <v>1563</v>
      </c>
      <c r="FX241">
        <v>1589</v>
      </c>
      <c r="FY241">
        <v>1652</v>
      </c>
      <c r="FZ241">
        <v>1704</v>
      </c>
      <c r="GA241">
        <v>1791</v>
      </c>
      <c r="GB241">
        <v>1866</v>
      </c>
      <c r="GC241">
        <v>1980</v>
      </c>
    </row>
    <row r="242" spans="1:185" x14ac:dyDescent="0.55000000000000004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  <c r="FA242">
        <v>1001</v>
      </c>
      <c r="FB242">
        <v>1169</v>
      </c>
      <c r="FC242">
        <v>1328</v>
      </c>
      <c r="FD242">
        <v>1382</v>
      </c>
      <c r="FE242">
        <v>1557</v>
      </c>
      <c r="FF242">
        <v>1815</v>
      </c>
      <c r="FG242">
        <v>1990</v>
      </c>
      <c r="FH242">
        <v>2185</v>
      </c>
      <c r="FI242">
        <v>2428</v>
      </c>
      <c r="FJ242">
        <v>2758</v>
      </c>
      <c r="FK242">
        <v>3080</v>
      </c>
      <c r="FL242">
        <v>3334</v>
      </c>
      <c r="FM242">
        <v>3835</v>
      </c>
      <c r="FN242">
        <v>4277</v>
      </c>
      <c r="FO242">
        <v>4341</v>
      </c>
      <c r="FP242">
        <v>4647</v>
      </c>
      <c r="FQ242">
        <v>5029</v>
      </c>
      <c r="FR242">
        <v>5220</v>
      </c>
      <c r="FS242">
        <v>5551</v>
      </c>
      <c r="FT242">
        <v>5931</v>
      </c>
      <c r="FU242">
        <v>6230</v>
      </c>
      <c r="FV242">
        <v>6566</v>
      </c>
      <c r="FW242">
        <v>6764</v>
      </c>
      <c r="FX242">
        <v>7064</v>
      </c>
      <c r="FY242">
        <v>7412</v>
      </c>
      <c r="FZ242">
        <v>7764</v>
      </c>
      <c r="GA242">
        <v>8204</v>
      </c>
      <c r="GB242">
        <v>8549</v>
      </c>
      <c r="GC242">
        <v>8916</v>
      </c>
    </row>
    <row r="243" spans="1:185" x14ac:dyDescent="0.55000000000000004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  <c r="FA243">
        <v>1556</v>
      </c>
      <c r="FB243">
        <v>1556</v>
      </c>
      <c r="FC243">
        <v>1556</v>
      </c>
      <c r="FD243">
        <v>1556</v>
      </c>
      <c r="FE243">
        <v>1614</v>
      </c>
      <c r="FF243">
        <v>1614</v>
      </c>
      <c r="FG243">
        <v>1614</v>
      </c>
      <c r="FH243">
        <v>1654</v>
      </c>
      <c r="FI243">
        <v>1654</v>
      </c>
      <c r="FJ243">
        <v>1654</v>
      </c>
      <c r="FK243">
        <v>1654</v>
      </c>
      <c r="FL243">
        <v>1765</v>
      </c>
      <c r="FM243">
        <v>1765</v>
      </c>
      <c r="FN243">
        <v>1765</v>
      </c>
      <c r="FO243">
        <v>1790</v>
      </c>
      <c r="FP243">
        <v>1790</v>
      </c>
      <c r="FQ243">
        <v>1790</v>
      </c>
      <c r="FR243">
        <v>1790</v>
      </c>
      <c r="FS243">
        <v>1842</v>
      </c>
      <c r="FT243">
        <v>1842</v>
      </c>
      <c r="FU243">
        <v>1842</v>
      </c>
      <c r="FV243">
        <v>1842</v>
      </c>
      <c r="FW243">
        <v>1842</v>
      </c>
      <c r="FX243">
        <v>1842</v>
      </c>
      <c r="FY243">
        <v>1902</v>
      </c>
      <c r="FZ243">
        <v>1927</v>
      </c>
      <c r="GA243">
        <v>1949</v>
      </c>
      <c r="GB243">
        <v>1949</v>
      </c>
      <c r="GC243">
        <v>1949</v>
      </c>
    </row>
    <row r="244" spans="1:185" x14ac:dyDescent="0.55000000000000004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  <c r="FA244">
        <v>1961</v>
      </c>
      <c r="FB244">
        <v>1978</v>
      </c>
      <c r="FC244">
        <v>2005</v>
      </c>
      <c r="FD244">
        <v>2039</v>
      </c>
      <c r="FE244">
        <v>2060</v>
      </c>
      <c r="FF244">
        <v>2118</v>
      </c>
      <c r="FG244">
        <v>2147</v>
      </c>
      <c r="FH244">
        <v>2173</v>
      </c>
      <c r="FI244">
        <v>2181</v>
      </c>
      <c r="FJ244">
        <v>2202</v>
      </c>
      <c r="FK244">
        <v>2260</v>
      </c>
      <c r="FL244">
        <v>2285</v>
      </c>
      <c r="FM244">
        <v>2303</v>
      </c>
      <c r="FN244">
        <v>2330</v>
      </c>
      <c r="FO244">
        <v>2331</v>
      </c>
      <c r="FP244">
        <v>2348</v>
      </c>
      <c r="FQ244">
        <v>2358</v>
      </c>
      <c r="FR244">
        <v>2370</v>
      </c>
      <c r="FS244">
        <v>2404</v>
      </c>
      <c r="FT244">
        <v>2406</v>
      </c>
      <c r="FU244">
        <v>2411</v>
      </c>
      <c r="FV244">
        <v>2412</v>
      </c>
      <c r="FW244">
        <v>2423</v>
      </c>
      <c r="FX244">
        <v>2433</v>
      </c>
      <c r="FY244">
        <v>2440</v>
      </c>
      <c r="FZ244">
        <v>2467</v>
      </c>
      <c r="GA244">
        <v>2472</v>
      </c>
      <c r="GB244">
        <v>2475</v>
      </c>
      <c r="GC244">
        <v>2475</v>
      </c>
    </row>
    <row r="245" spans="1:185" x14ac:dyDescent="0.55000000000000004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  <c r="FA245">
        <v>15</v>
      </c>
      <c r="FB245">
        <v>15</v>
      </c>
      <c r="FC245">
        <v>15</v>
      </c>
      <c r="FD245">
        <v>15</v>
      </c>
      <c r="FE245">
        <v>15</v>
      </c>
      <c r="FF245">
        <v>15</v>
      </c>
      <c r="FG245">
        <v>15</v>
      </c>
      <c r="FH245">
        <v>15</v>
      </c>
      <c r="FI245">
        <v>15</v>
      </c>
      <c r="FJ245">
        <v>15</v>
      </c>
      <c r="FK245">
        <v>15</v>
      </c>
      <c r="FL245">
        <v>15</v>
      </c>
      <c r="FM245">
        <v>16</v>
      </c>
      <c r="FN245">
        <v>16</v>
      </c>
      <c r="FO245">
        <v>16</v>
      </c>
      <c r="FP245">
        <v>16</v>
      </c>
      <c r="FQ245">
        <v>16</v>
      </c>
      <c r="FR245">
        <v>16</v>
      </c>
      <c r="FS245">
        <v>17</v>
      </c>
      <c r="FT245">
        <v>17</v>
      </c>
      <c r="FU245">
        <v>17</v>
      </c>
      <c r="FV245">
        <v>17</v>
      </c>
      <c r="FW245">
        <v>17</v>
      </c>
      <c r="FX245">
        <v>17</v>
      </c>
      <c r="FY245">
        <v>17</v>
      </c>
      <c r="FZ245">
        <v>17</v>
      </c>
      <c r="GA245">
        <v>17</v>
      </c>
      <c r="GB245">
        <v>17</v>
      </c>
      <c r="GC245">
        <v>17</v>
      </c>
    </row>
    <row r="246" spans="1:185" x14ac:dyDescent="0.55000000000000004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  <c r="FA246">
        <v>5</v>
      </c>
      <c r="FB246">
        <v>5</v>
      </c>
      <c r="FC246">
        <v>5</v>
      </c>
      <c r="FD246">
        <v>5</v>
      </c>
      <c r="FE246">
        <v>5</v>
      </c>
      <c r="FF246">
        <v>5</v>
      </c>
      <c r="FG246">
        <v>5</v>
      </c>
      <c r="FH246">
        <v>5</v>
      </c>
      <c r="FI246">
        <v>5</v>
      </c>
      <c r="FJ246">
        <v>5</v>
      </c>
      <c r="FK246">
        <v>5</v>
      </c>
      <c r="FL246">
        <v>5</v>
      </c>
      <c r="FM246">
        <v>5</v>
      </c>
      <c r="FN246">
        <v>5</v>
      </c>
      <c r="FO246">
        <v>5</v>
      </c>
      <c r="FP246">
        <v>5</v>
      </c>
      <c r="FQ246">
        <v>5</v>
      </c>
      <c r="FR246">
        <v>5</v>
      </c>
      <c r="FS246">
        <v>5</v>
      </c>
      <c r="FT246">
        <v>5</v>
      </c>
      <c r="FU246">
        <v>5</v>
      </c>
      <c r="FV246">
        <v>5</v>
      </c>
      <c r="FW246">
        <v>5</v>
      </c>
      <c r="FX246">
        <v>5</v>
      </c>
      <c r="FY246">
        <v>5</v>
      </c>
      <c r="FZ246">
        <v>5</v>
      </c>
      <c r="GA246">
        <v>5</v>
      </c>
      <c r="GB246">
        <v>5</v>
      </c>
      <c r="GC246">
        <v>5</v>
      </c>
    </row>
    <row r="247" spans="1:185" x14ac:dyDescent="0.55000000000000004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  <c r="FA247">
        <v>11</v>
      </c>
      <c r="FB247">
        <v>11</v>
      </c>
      <c r="FC247">
        <v>11</v>
      </c>
      <c r="FD247">
        <v>11</v>
      </c>
      <c r="FE247">
        <v>11</v>
      </c>
      <c r="FF247">
        <v>11</v>
      </c>
      <c r="FG247">
        <v>11</v>
      </c>
      <c r="FH247">
        <v>11</v>
      </c>
      <c r="FI247">
        <v>11</v>
      </c>
      <c r="FJ247">
        <v>11</v>
      </c>
      <c r="FK247">
        <v>11</v>
      </c>
      <c r="FL247">
        <v>11</v>
      </c>
      <c r="FM247">
        <v>11</v>
      </c>
      <c r="FN247">
        <v>11</v>
      </c>
      <c r="FO247">
        <v>11</v>
      </c>
      <c r="FP247">
        <v>11</v>
      </c>
      <c r="FQ247">
        <v>11</v>
      </c>
      <c r="FR247">
        <v>11</v>
      </c>
      <c r="FS247">
        <v>11</v>
      </c>
      <c r="FT247">
        <v>11</v>
      </c>
      <c r="FU247">
        <v>11</v>
      </c>
      <c r="FV247">
        <v>11</v>
      </c>
      <c r="FW247">
        <v>11</v>
      </c>
      <c r="FX247">
        <v>11</v>
      </c>
      <c r="FY247">
        <v>11</v>
      </c>
      <c r="FZ247">
        <v>13</v>
      </c>
      <c r="GA247">
        <v>13</v>
      </c>
      <c r="GB247">
        <v>13</v>
      </c>
      <c r="GC247">
        <v>13</v>
      </c>
    </row>
    <row r="248" spans="1:185" x14ac:dyDescent="0.55000000000000004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  <c r="EY248">
        <v>1486</v>
      </c>
      <c r="EZ248">
        <v>1486</v>
      </c>
      <c r="FA248">
        <v>2169</v>
      </c>
      <c r="FB248">
        <v>2169</v>
      </c>
      <c r="FC248">
        <v>2169</v>
      </c>
      <c r="FD248">
        <v>2169</v>
      </c>
      <c r="FE248">
        <v>2169</v>
      </c>
      <c r="FF248">
        <v>2169</v>
      </c>
      <c r="FG248">
        <v>2169</v>
      </c>
      <c r="FH248">
        <v>2677</v>
      </c>
      <c r="FI248">
        <v>2878</v>
      </c>
      <c r="FJ248">
        <v>2991</v>
      </c>
      <c r="FK248">
        <v>3064</v>
      </c>
      <c r="FL248">
        <v>3064</v>
      </c>
      <c r="FM248">
        <v>3064</v>
      </c>
      <c r="FN248">
        <v>3356</v>
      </c>
      <c r="FO248">
        <v>3508</v>
      </c>
      <c r="FP248">
        <v>3703</v>
      </c>
      <c r="FQ248">
        <v>3886</v>
      </c>
      <c r="FR248">
        <v>4100</v>
      </c>
      <c r="FS248">
        <v>4307</v>
      </c>
      <c r="FT248">
        <v>4715</v>
      </c>
      <c r="FU248">
        <v>4931</v>
      </c>
      <c r="FV248">
        <v>5118</v>
      </c>
      <c r="FW248">
        <v>5118</v>
      </c>
      <c r="FX248">
        <v>5237</v>
      </c>
      <c r="FY248">
        <v>5237</v>
      </c>
      <c r="FZ248">
        <v>5472</v>
      </c>
      <c r="GA248">
        <v>5617</v>
      </c>
      <c r="GB248">
        <v>5735</v>
      </c>
      <c r="GC248">
        <v>5877</v>
      </c>
    </row>
    <row r="249" spans="1:185" x14ac:dyDescent="0.55000000000000004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  <c r="FA249">
        <v>291</v>
      </c>
      <c r="FB249">
        <v>292</v>
      </c>
      <c r="FC249">
        <v>293</v>
      </c>
      <c r="FD249">
        <v>293</v>
      </c>
      <c r="FE249">
        <v>293</v>
      </c>
      <c r="FF249">
        <v>296</v>
      </c>
      <c r="FG249">
        <v>299</v>
      </c>
      <c r="FH249">
        <v>299</v>
      </c>
      <c r="FI249">
        <v>299</v>
      </c>
      <c r="FJ249">
        <v>303</v>
      </c>
      <c r="FK249">
        <v>304</v>
      </c>
      <c r="FL249">
        <v>306</v>
      </c>
      <c r="FM249">
        <v>313</v>
      </c>
      <c r="FN249">
        <v>313</v>
      </c>
      <c r="FO249">
        <v>316</v>
      </c>
      <c r="FP249">
        <v>316</v>
      </c>
      <c r="FQ249">
        <v>317</v>
      </c>
      <c r="FR249">
        <v>321</v>
      </c>
      <c r="FS249">
        <v>326</v>
      </c>
      <c r="FT249">
        <v>330</v>
      </c>
      <c r="FU249">
        <v>331</v>
      </c>
      <c r="FV249">
        <v>336</v>
      </c>
      <c r="FW249">
        <v>337</v>
      </c>
      <c r="FX249">
        <v>337</v>
      </c>
      <c r="FY249">
        <v>339</v>
      </c>
      <c r="FZ249">
        <v>339</v>
      </c>
      <c r="GA249">
        <v>340</v>
      </c>
      <c r="GB249">
        <v>341</v>
      </c>
      <c r="GC249">
        <v>341</v>
      </c>
    </row>
    <row r="250" spans="1:185" x14ac:dyDescent="0.55000000000000004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  <c r="FA250">
        <v>3</v>
      </c>
      <c r="FB250">
        <v>3</v>
      </c>
      <c r="FC250">
        <v>3</v>
      </c>
      <c r="FD250">
        <v>3</v>
      </c>
      <c r="FE250">
        <v>3</v>
      </c>
      <c r="FF250">
        <v>3</v>
      </c>
      <c r="FG250">
        <v>3</v>
      </c>
      <c r="FH250">
        <v>3</v>
      </c>
      <c r="FI250">
        <v>3</v>
      </c>
      <c r="FJ250">
        <v>3</v>
      </c>
      <c r="FK250">
        <v>3</v>
      </c>
      <c r="FL250">
        <v>3</v>
      </c>
      <c r="FM250">
        <v>3</v>
      </c>
      <c r="FN250">
        <v>3</v>
      </c>
      <c r="FO250">
        <v>3</v>
      </c>
      <c r="FP250">
        <v>3</v>
      </c>
      <c r="FQ250">
        <v>3</v>
      </c>
      <c r="FR250">
        <v>3</v>
      </c>
      <c r="FS250">
        <v>3</v>
      </c>
      <c r="FT250">
        <v>3</v>
      </c>
      <c r="FU250">
        <v>3</v>
      </c>
      <c r="FV250">
        <v>3</v>
      </c>
      <c r="FW250">
        <v>3</v>
      </c>
      <c r="FX250">
        <v>3</v>
      </c>
      <c r="FY250">
        <v>3</v>
      </c>
      <c r="FZ250">
        <v>3</v>
      </c>
      <c r="GA250">
        <v>3</v>
      </c>
      <c r="GB250">
        <v>3</v>
      </c>
      <c r="GC250">
        <v>3</v>
      </c>
    </row>
    <row r="251" spans="1:185" x14ac:dyDescent="0.55000000000000004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  <c r="FA251">
        <v>8</v>
      </c>
      <c r="FB251">
        <v>8</v>
      </c>
      <c r="FC251">
        <v>8</v>
      </c>
      <c r="FD251">
        <v>8</v>
      </c>
      <c r="FE251">
        <v>8</v>
      </c>
      <c r="FF251">
        <v>8</v>
      </c>
      <c r="FG251">
        <v>8</v>
      </c>
      <c r="FH251">
        <v>8</v>
      </c>
      <c r="FI251">
        <v>8</v>
      </c>
      <c r="FJ251">
        <v>8</v>
      </c>
      <c r="FK251">
        <v>8</v>
      </c>
      <c r="FL251">
        <v>8</v>
      </c>
      <c r="FM251">
        <v>8</v>
      </c>
      <c r="FN251">
        <v>8</v>
      </c>
      <c r="FO251">
        <v>8</v>
      </c>
      <c r="FP251">
        <v>8</v>
      </c>
      <c r="FQ251">
        <v>8</v>
      </c>
      <c r="FR251">
        <v>8</v>
      </c>
      <c r="FS251">
        <v>8</v>
      </c>
      <c r="FT251">
        <v>8</v>
      </c>
      <c r="FU251">
        <v>8</v>
      </c>
      <c r="FV251">
        <v>8</v>
      </c>
      <c r="FW251">
        <v>8</v>
      </c>
      <c r="FX251">
        <v>8</v>
      </c>
      <c r="FY251">
        <v>8</v>
      </c>
      <c r="FZ251">
        <v>8</v>
      </c>
      <c r="GA251">
        <v>8</v>
      </c>
      <c r="GB251">
        <v>8</v>
      </c>
      <c r="GC251">
        <v>8</v>
      </c>
    </row>
    <row r="252" spans="1:185" x14ac:dyDescent="0.55000000000000004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  <c r="FA252">
        <v>14</v>
      </c>
      <c r="FB252">
        <v>14</v>
      </c>
      <c r="FC252">
        <v>15</v>
      </c>
      <c r="FD252">
        <v>15</v>
      </c>
      <c r="FE252">
        <v>16</v>
      </c>
      <c r="FF252">
        <v>16</v>
      </c>
      <c r="FG252">
        <v>28</v>
      </c>
      <c r="FH252">
        <v>41</v>
      </c>
      <c r="FI252">
        <v>41</v>
      </c>
      <c r="FJ252">
        <v>42</v>
      </c>
      <c r="FK252">
        <v>44</v>
      </c>
      <c r="FL252">
        <v>44</v>
      </c>
      <c r="FM252">
        <v>45</v>
      </c>
      <c r="FN252">
        <v>47</v>
      </c>
      <c r="FO252">
        <v>48</v>
      </c>
      <c r="FP252">
        <v>49</v>
      </c>
      <c r="FQ252">
        <v>55</v>
      </c>
      <c r="FR252">
        <v>55</v>
      </c>
      <c r="FS252">
        <v>66</v>
      </c>
      <c r="FT252">
        <v>71</v>
      </c>
      <c r="FU252">
        <v>71</v>
      </c>
      <c r="FV252">
        <v>72</v>
      </c>
      <c r="FW252">
        <v>72</v>
      </c>
      <c r="FX252">
        <v>72</v>
      </c>
      <c r="FY252">
        <v>74</v>
      </c>
      <c r="FZ252">
        <v>74</v>
      </c>
      <c r="GA252">
        <v>75</v>
      </c>
      <c r="GB252">
        <v>75</v>
      </c>
      <c r="GC252">
        <v>81</v>
      </c>
    </row>
    <row r="253" spans="1:185" x14ac:dyDescent="0.55000000000000004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  <c r="FA253">
        <v>9</v>
      </c>
      <c r="FB253">
        <v>9</v>
      </c>
      <c r="FC253">
        <v>9</v>
      </c>
      <c r="FD253">
        <v>9</v>
      </c>
      <c r="FE253">
        <v>9</v>
      </c>
      <c r="FF253">
        <v>9</v>
      </c>
      <c r="FG253">
        <v>9</v>
      </c>
      <c r="FH253">
        <v>9</v>
      </c>
      <c r="FI253">
        <v>9</v>
      </c>
      <c r="FJ253">
        <v>9</v>
      </c>
      <c r="FK253">
        <v>9</v>
      </c>
      <c r="FL253">
        <v>9</v>
      </c>
      <c r="FM253">
        <v>9</v>
      </c>
      <c r="FN253">
        <v>9</v>
      </c>
      <c r="FO253">
        <v>9</v>
      </c>
      <c r="FP253">
        <v>9</v>
      </c>
      <c r="FQ253">
        <v>9</v>
      </c>
      <c r="FR253">
        <v>9</v>
      </c>
      <c r="FS253">
        <v>9</v>
      </c>
      <c r="FT253">
        <v>9</v>
      </c>
      <c r="FU253">
        <v>9</v>
      </c>
      <c r="FV253">
        <v>9</v>
      </c>
      <c r="FW253">
        <v>9</v>
      </c>
      <c r="FX253">
        <v>9</v>
      </c>
      <c r="FY253">
        <v>9</v>
      </c>
      <c r="FZ253">
        <v>9</v>
      </c>
      <c r="GA253">
        <v>9</v>
      </c>
      <c r="GB253">
        <v>9</v>
      </c>
      <c r="GC253">
        <v>9</v>
      </c>
    </row>
    <row r="254" spans="1:185" x14ac:dyDescent="0.55000000000000004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  <c r="FA254">
        <v>89</v>
      </c>
      <c r="FB254">
        <v>89</v>
      </c>
      <c r="FC254">
        <v>92</v>
      </c>
      <c r="FD254">
        <v>92</v>
      </c>
      <c r="FE254">
        <v>92</v>
      </c>
      <c r="FF254">
        <v>92</v>
      </c>
      <c r="FG254">
        <v>92</v>
      </c>
      <c r="FH254">
        <v>175</v>
      </c>
      <c r="FI254">
        <v>227</v>
      </c>
      <c r="FJ254">
        <v>227</v>
      </c>
      <c r="FK254">
        <v>227</v>
      </c>
      <c r="FL254">
        <v>277</v>
      </c>
      <c r="FM254">
        <v>277</v>
      </c>
      <c r="FN254">
        <v>277</v>
      </c>
      <c r="FO254">
        <v>314</v>
      </c>
      <c r="FP254">
        <v>314</v>
      </c>
      <c r="FQ254">
        <v>314</v>
      </c>
      <c r="FR254">
        <v>314</v>
      </c>
      <c r="FS254">
        <v>314</v>
      </c>
      <c r="FT254">
        <v>314</v>
      </c>
      <c r="FU254">
        <v>399</v>
      </c>
      <c r="FV254">
        <v>399</v>
      </c>
      <c r="FW254">
        <v>399</v>
      </c>
      <c r="FX254">
        <v>399</v>
      </c>
      <c r="FY254">
        <v>522</v>
      </c>
      <c r="FZ254">
        <v>522</v>
      </c>
      <c r="GA254">
        <v>522</v>
      </c>
      <c r="GB254">
        <v>522</v>
      </c>
      <c r="GC254">
        <v>522</v>
      </c>
    </row>
    <row r="255" spans="1:185" x14ac:dyDescent="0.55000000000000004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  <c r="FA255">
        <v>144</v>
      </c>
      <c r="FB255">
        <v>144</v>
      </c>
      <c r="FC255">
        <v>144</v>
      </c>
      <c r="FD255">
        <v>144</v>
      </c>
      <c r="FE255">
        <v>144</v>
      </c>
      <c r="FF255">
        <v>170</v>
      </c>
      <c r="FG255">
        <v>170</v>
      </c>
      <c r="FH255">
        <v>170</v>
      </c>
      <c r="FI255">
        <v>170</v>
      </c>
      <c r="FJ255">
        <v>170</v>
      </c>
      <c r="FK255">
        <v>170</v>
      </c>
      <c r="FL255">
        <v>191</v>
      </c>
      <c r="FM255">
        <v>191</v>
      </c>
      <c r="FN255">
        <v>191</v>
      </c>
      <c r="FO255">
        <v>191</v>
      </c>
      <c r="FP255">
        <v>191</v>
      </c>
      <c r="FQ255">
        <v>191</v>
      </c>
      <c r="FR255">
        <v>191</v>
      </c>
      <c r="FS255">
        <v>191</v>
      </c>
      <c r="FT255">
        <v>191</v>
      </c>
      <c r="FU255">
        <v>191</v>
      </c>
      <c r="FV255">
        <v>269</v>
      </c>
      <c r="FW255">
        <v>269</v>
      </c>
      <c r="FX255">
        <v>269</v>
      </c>
      <c r="FY255">
        <v>303</v>
      </c>
      <c r="FZ255">
        <v>310</v>
      </c>
      <c r="GA255">
        <v>310</v>
      </c>
      <c r="GB255">
        <v>310</v>
      </c>
      <c r="GC255">
        <v>322</v>
      </c>
    </row>
    <row r="256" spans="1:185" x14ac:dyDescent="0.55000000000000004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  <c r="FA256">
        <v>1340</v>
      </c>
      <c r="FB256">
        <v>1347</v>
      </c>
      <c r="FC256">
        <v>1354</v>
      </c>
      <c r="FD256">
        <v>1354</v>
      </c>
      <c r="FE256">
        <v>1394</v>
      </c>
      <c r="FF256">
        <v>1410</v>
      </c>
      <c r="FG256">
        <v>1427</v>
      </c>
      <c r="FH256">
        <v>1450</v>
      </c>
      <c r="FI256">
        <v>1462</v>
      </c>
      <c r="FJ256">
        <v>1498</v>
      </c>
      <c r="FK256">
        <v>1518</v>
      </c>
      <c r="FL256">
        <v>1524</v>
      </c>
      <c r="FM256">
        <v>1533</v>
      </c>
      <c r="FN256">
        <v>1542</v>
      </c>
      <c r="FO256">
        <v>1547</v>
      </c>
      <c r="FP256">
        <v>1572</v>
      </c>
      <c r="FQ256">
        <v>1584</v>
      </c>
      <c r="FR256">
        <v>1598</v>
      </c>
      <c r="FS256">
        <v>1613</v>
      </c>
      <c r="FT256">
        <v>1618</v>
      </c>
      <c r="FU256">
        <v>1635</v>
      </c>
      <c r="FV256">
        <v>1642</v>
      </c>
      <c r="FW256">
        <v>1651</v>
      </c>
      <c r="FX256">
        <v>1668</v>
      </c>
      <c r="FY256">
        <v>1678</v>
      </c>
      <c r="FZ256">
        <v>1688</v>
      </c>
      <c r="GA256">
        <v>1701</v>
      </c>
      <c r="GB256">
        <v>1711</v>
      </c>
      <c r="GC256">
        <v>1711</v>
      </c>
    </row>
    <row r="257" spans="1:185" x14ac:dyDescent="0.55000000000000004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-68.238500000000002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2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3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5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6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  <c r="FA257">
        <v>7</v>
      </c>
      <c r="FB257">
        <v>7</v>
      </c>
      <c r="FC257">
        <v>7</v>
      </c>
      <c r="FD257">
        <v>7</v>
      </c>
      <c r="FE257">
        <v>7</v>
      </c>
      <c r="FF257">
        <v>7</v>
      </c>
      <c r="FG257">
        <v>7</v>
      </c>
      <c r="FH257">
        <v>7</v>
      </c>
      <c r="FI257">
        <v>7</v>
      </c>
      <c r="FJ257">
        <v>7</v>
      </c>
      <c r="FK257">
        <v>7</v>
      </c>
      <c r="FL257">
        <v>7</v>
      </c>
      <c r="FM257">
        <v>7</v>
      </c>
      <c r="FN257">
        <v>7</v>
      </c>
      <c r="FO257">
        <v>7</v>
      </c>
      <c r="FP257">
        <v>7</v>
      </c>
      <c r="FQ257">
        <v>7</v>
      </c>
      <c r="FR257">
        <v>7</v>
      </c>
      <c r="FS257">
        <v>7</v>
      </c>
      <c r="FT257">
        <v>7</v>
      </c>
      <c r="FU257">
        <v>7</v>
      </c>
      <c r="FV257">
        <v>7</v>
      </c>
      <c r="FW257">
        <v>7</v>
      </c>
      <c r="FX257">
        <v>7</v>
      </c>
      <c r="FY257">
        <v>9</v>
      </c>
      <c r="FZ257">
        <v>9</v>
      </c>
      <c r="GA257">
        <v>10</v>
      </c>
      <c r="GB257">
        <v>10</v>
      </c>
      <c r="GC257">
        <v>10</v>
      </c>
    </row>
    <row r="258" spans="1:185" x14ac:dyDescent="0.55000000000000004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  <c r="FA258">
        <v>749</v>
      </c>
      <c r="FB258">
        <v>803</v>
      </c>
      <c r="FC258">
        <v>941</v>
      </c>
      <c r="FD258">
        <v>960</v>
      </c>
      <c r="FE258">
        <v>1005</v>
      </c>
      <c r="FF258">
        <v>1038</v>
      </c>
      <c r="FG258">
        <v>1146</v>
      </c>
      <c r="FH258">
        <v>1152</v>
      </c>
      <c r="FI258">
        <v>1224</v>
      </c>
      <c r="FJ258">
        <v>1265</v>
      </c>
      <c r="FK258">
        <v>1342</v>
      </c>
      <c r="FL258">
        <v>1498</v>
      </c>
      <c r="FM258">
        <v>1613</v>
      </c>
      <c r="FN258">
        <v>1613</v>
      </c>
      <c r="FO258">
        <v>1742</v>
      </c>
      <c r="FP258">
        <v>1818</v>
      </c>
      <c r="FQ258">
        <v>1864</v>
      </c>
      <c r="FR258">
        <v>1942</v>
      </c>
      <c r="FS258">
        <v>2069</v>
      </c>
      <c r="FT258">
        <v>2261</v>
      </c>
      <c r="FU258">
        <v>2364</v>
      </c>
      <c r="FV258">
        <v>2430</v>
      </c>
      <c r="FW258">
        <v>2497</v>
      </c>
      <c r="FX258">
        <v>2614</v>
      </c>
      <c r="FY258">
        <v>2712</v>
      </c>
      <c r="FZ258">
        <v>2805</v>
      </c>
      <c r="GA258">
        <v>2810</v>
      </c>
      <c r="GB258">
        <v>2907</v>
      </c>
      <c r="GC258">
        <v>2992</v>
      </c>
    </row>
    <row r="259" spans="1:185" x14ac:dyDescent="0.55000000000000004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  <c r="FA259">
        <v>13</v>
      </c>
      <c r="FB259">
        <v>13</v>
      </c>
      <c r="FC259">
        <v>13</v>
      </c>
      <c r="FD259">
        <v>13</v>
      </c>
      <c r="FE259">
        <v>13</v>
      </c>
      <c r="FF259">
        <v>13</v>
      </c>
      <c r="FG259">
        <v>13</v>
      </c>
      <c r="FH259">
        <v>13</v>
      </c>
      <c r="FI259">
        <v>13</v>
      </c>
      <c r="FJ259">
        <v>13</v>
      </c>
      <c r="FK259">
        <v>13</v>
      </c>
      <c r="FL259">
        <v>13</v>
      </c>
      <c r="FM259">
        <v>13</v>
      </c>
      <c r="FN259">
        <v>13</v>
      </c>
      <c r="FO259">
        <v>13</v>
      </c>
      <c r="FP259">
        <v>13</v>
      </c>
      <c r="FQ259">
        <v>13</v>
      </c>
      <c r="FR259">
        <v>13</v>
      </c>
      <c r="FS259">
        <v>13</v>
      </c>
      <c r="FT259">
        <v>13</v>
      </c>
      <c r="FU259">
        <v>13</v>
      </c>
      <c r="FV259">
        <v>13</v>
      </c>
      <c r="FW259">
        <v>13</v>
      </c>
      <c r="FX259">
        <v>13</v>
      </c>
      <c r="FY259">
        <v>13</v>
      </c>
      <c r="FZ259">
        <v>13</v>
      </c>
      <c r="GA259">
        <v>13</v>
      </c>
      <c r="GB259">
        <v>13</v>
      </c>
      <c r="GC259">
        <v>13</v>
      </c>
    </row>
    <row r="260" spans="1:185" x14ac:dyDescent="0.55000000000000004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  <c r="FA260">
        <v>1</v>
      </c>
      <c r="FB260">
        <v>1</v>
      </c>
      <c r="FC260">
        <v>1</v>
      </c>
      <c r="FD260">
        <v>1</v>
      </c>
      <c r="FE260">
        <v>1</v>
      </c>
      <c r="FF260">
        <v>1</v>
      </c>
      <c r="FG260">
        <v>1</v>
      </c>
      <c r="FH260">
        <v>1</v>
      </c>
      <c r="FI260">
        <v>1</v>
      </c>
      <c r="FJ260">
        <v>1</v>
      </c>
      <c r="FK260">
        <v>1</v>
      </c>
      <c r="FL260">
        <v>1</v>
      </c>
      <c r="FM260">
        <v>1</v>
      </c>
      <c r="FN260">
        <v>1</v>
      </c>
      <c r="FO260">
        <v>1</v>
      </c>
      <c r="FP260">
        <v>1</v>
      </c>
      <c r="FQ260">
        <v>1</v>
      </c>
      <c r="FR260">
        <v>1</v>
      </c>
      <c r="FS260">
        <v>2</v>
      </c>
      <c r="FT260">
        <v>2</v>
      </c>
      <c r="FU260">
        <v>2</v>
      </c>
      <c r="FV260">
        <v>2</v>
      </c>
      <c r="FW260">
        <v>2</v>
      </c>
      <c r="FX260">
        <v>2</v>
      </c>
      <c r="FY260">
        <v>2</v>
      </c>
      <c r="FZ260">
        <v>4</v>
      </c>
      <c r="GA260">
        <v>4</v>
      </c>
      <c r="GB260">
        <v>4</v>
      </c>
      <c r="GC260">
        <v>4</v>
      </c>
    </row>
    <row r="261" spans="1:185" x14ac:dyDescent="0.55000000000000004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  <c r="FA261">
        <v>1916</v>
      </c>
      <c r="FB261">
        <v>1930</v>
      </c>
      <c r="FC261">
        <v>1942</v>
      </c>
      <c r="FD261">
        <v>1942</v>
      </c>
      <c r="FE261">
        <v>1942</v>
      </c>
      <c r="FF261">
        <v>1942</v>
      </c>
      <c r="FG261">
        <v>1989</v>
      </c>
      <c r="FH261">
        <v>1989</v>
      </c>
      <c r="FI261">
        <v>2007</v>
      </c>
      <c r="FJ261">
        <v>2021</v>
      </c>
      <c r="FK261">
        <v>2021</v>
      </c>
      <c r="FL261">
        <v>2021</v>
      </c>
      <c r="FM261">
        <v>2021</v>
      </c>
      <c r="FN261">
        <v>2021</v>
      </c>
      <c r="FO261">
        <v>2021</v>
      </c>
      <c r="FP261">
        <v>2021</v>
      </c>
      <c r="FQ261">
        <v>2021</v>
      </c>
      <c r="FR261">
        <v>2021</v>
      </c>
      <c r="FS261">
        <v>2021</v>
      </c>
      <c r="FT261">
        <v>2021</v>
      </c>
      <c r="FU261">
        <v>2021</v>
      </c>
      <c r="FV261">
        <v>2148</v>
      </c>
      <c r="FW261">
        <v>2148</v>
      </c>
      <c r="FX261">
        <v>2153</v>
      </c>
      <c r="FY261">
        <v>2171</v>
      </c>
      <c r="FZ261">
        <v>2191</v>
      </c>
      <c r="GA261">
        <v>2191</v>
      </c>
      <c r="GB261">
        <v>2200</v>
      </c>
      <c r="GC261">
        <v>2211</v>
      </c>
    </row>
    <row r="262" spans="1:185" x14ac:dyDescent="0.55000000000000004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  <c r="FA262">
        <v>10</v>
      </c>
      <c r="FB262">
        <v>10</v>
      </c>
      <c r="FC262">
        <v>10</v>
      </c>
      <c r="FD262">
        <v>10</v>
      </c>
      <c r="FE262">
        <v>10</v>
      </c>
      <c r="FF262">
        <v>10</v>
      </c>
      <c r="FG262">
        <v>10</v>
      </c>
      <c r="FH262">
        <v>10</v>
      </c>
      <c r="FI262">
        <v>10</v>
      </c>
      <c r="FJ262">
        <v>10</v>
      </c>
      <c r="FK262">
        <v>10</v>
      </c>
      <c r="FL262">
        <v>10</v>
      </c>
      <c r="FM262">
        <v>10</v>
      </c>
      <c r="FN262">
        <v>10</v>
      </c>
      <c r="FO262">
        <v>10</v>
      </c>
      <c r="FP262">
        <v>10</v>
      </c>
      <c r="FQ262">
        <v>10</v>
      </c>
      <c r="FR262">
        <v>10</v>
      </c>
      <c r="FS262">
        <v>10</v>
      </c>
      <c r="FT262">
        <v>10</v>
      </c>
      <c r="FU262">
        <v>10</v>
      </c>
      <c r="FV262">
        <v>10</v>
      </c>
      <c r="FW262">
        <v>10</v>
      </c>
      <c r="FX262">
        <v>10</v>
      </c>
      <c r="FY262">
        <v>10</v>
      </c>
      <c r="FZ262">
        <v>10</v>
      </c>
      <c r="GA262">
        <v>10</v>
      </c>
      <c r="GB262">
        <v>10</v>
      </c>
      <c r="GC262">
        <v>10</v>
      </c>
    </row>
    <row r="263" spans="1:185" x14ac:dyDescent="0.55000000000000004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  <c r="FA263">
        <v>702</v>
      </c>
      <c r="FB263">
        <v>707</v>
      </c>
      <c r="FC263">
        <v>710</v>
      </c>
      <c r="FD263">
        <v>711</v>
      </c>
      <c r="FE263">
        <v>712</v>
      </c>
      <c r="FF263">
        <v>713</v>
      </c>
      <c r="FG263">
        <v>713</v>
      </c>
      <c r="FH263">
        <v>713</v>
      </c>
      <c r="FI263">
        <v>714</v>
      </c>
      <c r="FJ263">
        <v>715</v>
      </c>
      <c r="FK263">
        <v>717</v>
      </c>
      <c r="FL263">
        <v>719</v>
      </c>
      <c r="FM263">
        <v>719</v>
      </c>
      <c r="FN263">
        <v>720</v>
      </c>
      <c r="FO263">
        <v>721</v>
      </c>
      <c r="FP263">
        <v>724</v>
      </c>
      <c r="FQ263">
        <v>724</v>
      </c>
      <c r="FR263">
        <v>726</v>
      </c>
      <c r="FS263">
        <v>727</v>
      </c>
      <c r="FT263">
        <v>727</v>
      </c>
      <c r="FU263">
        <v>729</v>
      </c>
      <c r="FV263">
        <v>732</v>
      </c>
      <c r="FW263">
        <v>732</v>
      </c>
      <c r="FX263">
        <v>737</v>
      </c>
      <c r="FY263">
        <v>740</v>
      </c>
      <c r="FZ263">
        <v>741</v>
      </c>
      <c r="GA263">
        <v>743</v>
      </c>
      <c r="GB263">
        <v>746</v>
      </c>
      <c r="GC263">
        <v>746</v>
      </c>
    </row>
    <row r="264" spans="1:185" x14ac:dyDescent="0.55000000000000004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  <c r="FA264">
        <v>967</v>
      </c>
      <c r="FB264">
        <v>992</v>
      </c>
      <c r="FC264">
        <v>1015</v>
      </c>
      <c r="FD264">
        <v>1076</v>
      </c>
      <c r="FE264">
        <v>1089</v>
      </c>
      <c r="FF264">
        <v>1103</v>
      </c>
      <c r="FG264">
        <v>1118</v>
      </c>
      <c r="FH264">
        <v>1128</v>
      </c>
      <c r="FI264">
        <v>1158</v>
      </c>
      <c r="FJ264">
        <v>1190</v>
      </c>
      <c r="FK264">
        <v>1221</v>
      </c>
      <c r="FL264">
        <v>1240</v>
      </c>
      <c r="FM264">
        <v>1248</v>
      </c>
      <c r="FN264">
        <v>1265</v>
      </c>
      <c r="FO264">
        <v>1284</v>
      </c>
      <c r="FP264">
        <v>1297</v>
      </c>
      <c r="FQ264">
        <v>1318</v>
      </c>
      <c r="FR264">
        <v>1356</v>
      </c>
      <c r="FS264">
        <v>1380</v>
      </c>
      <c r="FT264">
        <v>1389</v>
      </c>
      <c r="FU264">
        <v>1465</v>
      </c>
      <c r="FV264">
        <v>1498</v>
      </c>
      <c r="FW264">
        <v>1516</v>
      </c>
      <c r="FX264">
        <v>1526</v>
      </c>
      <c r="FY264">
        <v>1552</v>
      </c>
      <c r="FZ264">
        <v>1576</v>
      </c>
      <c r="GA264">
        <v>1581</v>
      </c>
      <c r="GB264">
        <v>1606</v>
      </c>
      <c r="GC264">
        <v>1619</v>
      </c>
    </row>
    <row r="265" spans="1:185" x14ac:dyDescent="0.55000000000000004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  <c r="FA265">
        <v>247</v>
      </c>
      <c r="FB265">
        <v>265</v>
      </c>
      <c r="FC265">
        <v>265</v>
      </c>
      <c r="FD265">
        <v>272</v>
      </c>
      <c r="FE265">
        <v>272</v>
      </c>
      <c r="FF265">
        <v>272</v>
      </c>
      <c r="FG265">
        <v>272</v>
      </c>
      <c r="FH265">
        <v>272</v>
      </c>
      <c r="FI265">
        <v>303</v>
      </c>
      <c r="FJ265">
        <v>303</v>
      </c>
      <c r="FK265">
        <v>303</v>
      </c>
      <c r="FL265">
        <v>309</v>
      </c>
      <c r="FM265">
        <v>309</v>
      </c>
      <c r="FN265">
        <v>311</v>
      </c>
      <c r="FO265">
        <v>311</v>
      </c>
      <c r="FP265">
        <v>311</v>
      </c>
      <c r="FQ265">
        <v>313</v>
      </c>
      <c r="FR265">
        <v>314</v>
      </c>
      <c r="FS265">
        <v>314</v>
      </c>
      <c r="FT265">
        <v>317</v>
      </c>
      <c r="FU265">
        <v>317</v>
      </c>
      <c r="FV265">
        <v>317</v>
      </c>
      <c r="FW265">
        <v>321</v>
      </c>
      <c r="FX265">
        <v>321</v>
      </c>
      <c r="FY265">
        <v>328</v>
      </c>
      <c r="FZ265">
        <v>328</v>
      </c>
      <c r="GA265">
        <v>328</v>
      </c>
      <c r="GB265">
        <v>334</v>
      </c>
      <c r="GC265">
        <v>334</v>
      </c>
    </row>
    <row r="266" spans="1:185" x14ac:dyDescent="0.55000000000000004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  <c r="FA266">
        <v>5513</v>
      </c>
      <c r="FB266">
        <v>5567</v>
      </c>
      <c r="FC266">
        <v>5630</v>
      </c>
      <c r="FD266">
        <v>5691</v>
      </c>
      <c r="FE266">
        <v>5747</v>
      </c>
      <c r="FF266">
        <v>5799</v>
      </c>
      <c r="FG266">
        <v>5849</v>
      </c>
      <c r="FH266">
        <v>5900</v>
      </c>
      <c r="FI266">
        <v>5900</v>
      </c>
      <c r="FJ266">
        <v>6005</v>
      </c>
      <c r="FK266">
        <v>6058</v>
      </c>
      <c r="FL266">
        <v>6058</v>
      </c>
      <c r="FM266">
        <v>6159</v>
      </c>
      <c r="FN266">
        <v>6213</v>
      </c>
      <c r="FO266">
        <v>6262</v>
      </c>
      <c r="FP266">
        <v>6315</v>
      </c>
      <c r="FQ266">
        <v>6364</v>
      </c>
      <c r="FR266">
        <v>6410</v>
      </c>
      <c r="FS266">
        <v>6457</v>
      </c>
      <c r="FT266">
        <v>6506</v>
      </c>
      <c r="FU266">
        <v>6552</v>
      </c>
      <c r="FV266">
        <v>6596</v>
      </c>
      <c r="FW266">
        <v>6643</v>
      </c>
      <c r="FX266">
        <v>6695</v>
      </c>
      <c r="FY266">
        <v>6741</v>
      </c>
      <c r="FZ266">
        <v>6786</v>
      </c>
      <c r="GA266">
        <v>6834</v>
      </c>
      <c r="GB266">
        <v>6878</v>
      </c>
      <c r="GC266">
        <v>6921</v>
      </c>
    </row>
    <row r="267" spans="1:185" x14ac:dyDescent="0.55000000000000004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  <c r="FA267">
        <v>12</v>
      </c>
      <c r="FB267">
        <v>17</v>
      </c>
      <c r="FC267">
        <v>17</v>
      </c>
      <c r="FD267">
        <v>17</v>
      </c>
      <c r="FE267">
        <v>24</v>
      </c>
      <c r="FF267">
        <v>24</v>
      </c>
      <c r="FG267">
        <v>27</v>
      </c>
      <c r="FH267">
        <v>27</v>
      </c>
      <c r="FI267">
        <v>27</v>
      </c>
      <c r="FJ267">
        <v>35</v>
      </c>
      <c r="FK267">
        <v>35</v>
      </c>
      <c r="FL267">
        <v>35</v>
      </c>
      <c r="FM267">
        <v>35</v>
      </c>
      <c r="FN267">
        <v>79</v>
      </c>
      <c r="FO267">
        <v>91</v>
      </c>
      <c r="FP267">
        <v>91</v>
      </c>
      <c r="FQ267">
        <v>91</v>
      </c>
      <c r="FR267">
        <v>134</v>
      </c>
      <c r="FS267">
        <v>184</v>
      </c>
      <c r="FT267">
        <v>184</v>
      </c>
      <c r="FU267">
        <v>233</v>
      </c>
      <c r="FV267">
        <v>245</v>
      </c>
      <c r="FW267">
        <v>256</v>
      </c>
      <c r="FX267">
        <v>256</v>
      </c>
      <c r="FY267">
        <v>256</v>
      </c>
      <c r="FZ267">
        <v>311</v>
      </c>
      <c r="GA267">
        <v>359</v>
      </c>
      <c r="GB267">
        <v>359</v>
      </c>
      <c r="GC267">
        <v>359</v>
      </c>
    </row>
    <row r="268" spans="1:185" x14ac:dyDescent="0.55000000000000004">
      <c r="B268" t="s">
        <v>531</v>
      </c>
      <c r="C268">
        <v>-14.271000000000001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  <c r="FL268">
        <v>0</v>
      </c>
      <c r="FM268">
        <v>0</v>
      </c>
      <c r="FN268">
        <v>0</v>
      </c>
      <c r="FO268">
        <v>0</v>
      </c>
      <c r="FP268">
        <v>0</v>
      </c>
      <c r="FQ268">
        <v>0</v>
      </c>
      <c r="FR268">
        <v>0</v>
      </c>
      <c r="FS268">
        <v>0</v>
      </c>
      <c r="FT268">
        <v>0</v>
      </c>
      <c r="FU268">
        <v>0</v>
      </c>
      <c r="FV268">
        <v>0</v>
      </c>
      <c r="FW268">
        <v>0</v>
      </c>
      <c r="FX268">
        <v>0</v>
      </c>
      <c r="FY268">
        <v>0</v>
      </c>
      <c r="FZ268">
        <v>0</v>
      </c>
      <c r="GA268">
        <v>0</v>
      </c>
      <c r="GB268">
        <v>0</v>
      </c>
      <c r="GC268">
        <v>0</v>
      </c>
    </row>
    <row r="269" spans="1:185" x14ac:dyDescent="0.55000000000000004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  <c r="EY269">
        <v>222</v>
      </c>
      <c r="EZ269">
        <v>222</v>
      </c>
      <c r="FA269">
        <v>222</v>
      </c>
      <c r="FB269">
        <v>225</v>
      </c>
      <c r="FC269">
        <v>226</v>
      </c>
      <c r="FD269">
        <v>231</v>
      </c>
      <c r="FE269">
        <v>247</v>
      </c>
      <c r="FF269">
        <v>247</v>
      </c>
      <c r="FG269">
        <v>247</v>
      </c>
      <c r="FH269">
        <v>253</v>
      </c>
      <c r="FI269">
        <v>257</v>
      </c>
      <c r="FJ269">
        <v>267</v>
      </c>
      <c r="FK269">
        <v>280</v>
      </c>
      <c r="FL269">
        <v>280</v>
      </c>
      <c r="FM269">
        <v>280</v>
      </c>
      <c r="FN269">
        <v>280</v>
      </c>
      <c r="FO269">
        <v>301</v>
      </c>
      <c r="FP269">
        <v>303</v>
      </c>
      <c r="FQ269">
        <v>307</v>
      </c>
      <c r="FR269">
        <v>309</v>
      </c>
      <c r="FS269">
        <v>310</v>
      </c>
      <c r="FT269">
        <v>310</v>
      </c>
      <c r="FU269">
        <v>310</v>
      </c>
      <c r="FV269">
        <v>312</v>
      </c>
      <c r="FW269">
        <v>312</v>
      </c>
      <c r="FX269">
        <v>313</v>
      </c>
      <c r="FY269">
        <v>314</v>
      </c>
      <c r="FZ269">
        <v>314</v>
      </c>
      <c r="GA269">
        <v>314</v>
      </c>
      <c r="GB269">
        <v>314</v>
      </c>
      <c r="GC269">
        <v>319</v>
      </c>
    </row>
    <row r="270" spans="1:185" x14ac:dyDescent="0.55000000000000004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  <c r="EY270">
        <v>30</v>
      </c>
      <c r="EZ270">
        <v>30</v>
      </c>
      <c r="FA270">
        <v>30</v>
      </c>
      <c r="FB270">
        <v>30</v>
      </c>
      <c r="FC270">
        <v>30</v>
      </c>
      <c r="FD270">
        <v>30</v>
      </c>
      <c r="FE270">
        <v>30</v>
      </c>
      <c r="FF270">
        <v>30</v>
      </c>
      <c r="FG270">
        <v>30</v>
      </c>
      <c r="FH270">
        <v>30</v>
      </c>
      <c r="FI270">
        <v>30</v>
      </c>
      <c r="FJ270">
        <v>30</v>
      </c>
      <c r="FK270">
        <v>31</v>
      </c>
      <c r="FL270">
        <v>31</v>
      </c>
      <c r="FM270">
        <v>31</v>
      </c>
      <c r="FN270">
        <v>31</v>
      </c>
      <c r="FO270">
        <v>31</v>
      </c>
      <c r="FP270">
        <v>31</v>
      </c>
      <c r="FQ270">
        <v>31</v>
      </c>
      <c r="FR270">
        <v>31</v>
      </c>
      <c r="FS270">
        <v>31</v>
      </c>
      <c r="FT270">
        <v>33</v>
      </c>
      <c r="FU270">
        <v>33</v>
      </c>
      <c r="FV270">
        <v>33</v>
      </c>
      <c r="FW270">
        <v>36</v>
      </c>
      <c r="FX270">
        <v>36</v>
      </c>
      <c r="FY270">
        <v>37</v>
      </c>
      <c r="FZ270">
        <v>37</v>
      </c>
      <c r="GA270">
        <v>37</v>
      </c>
      <c r="GB270">
        <v>37</v>
      </c>
      <c r="GC270">
        <v>38</v>
      </c>
    </row>
    <row r="271" spans="1:185" x14ac:dyDescent="0.55000000000000004">
      <c r="B271" t="s">
        <v>534</v>
      </c>
      <c r="C271">
        <v>18.180116999999999</v>
      </c>
      <c r="D271">
        <v>-66.754367000000002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0</v>
      </c>
      <c r="CD271">
        <v>0</v>
      </c>
      <c r="CE271">
        <v>0</v>
      </c>
      <c r="CF271">
        <v>0</v>
      </c>
      <c r="CG271">
        <v>0</v>
      </c>
      <c r="CH271">
        <v>0</v>
      </c>
      <c r="CI271">
        <v>0</v>
      </c>
      <c r="CJ271">
        <v>0</v>
      </c>
      <c r="CK271">
        <v>0</v>
      </c>
      <c r="CL271">
        <v>0</v>
      </c>
      <c r="CM271">
        <v>0</v>
      </c>
      <c r="CN271">
        <v>0</v>
      </c>
      <c r="CO271">
        <v>0</v>
      </c>
      <c r="CP271">
        <v>0</v>
      </c>
      <c r="CQ271">
        <v>0</v>
      </c>
      <c r="CR271">
        <v>0</v>
      </c>
      <c r="CS271">
        <v>0</v>
      </c>
      <c r="CT271">
        <v>0</v>
      </c>
      <c r="CU271">
        <v>0</v>
      </c>
      <c r="CV271">
        <v>0</v>
      </c>
      <c r="CW271">
        <v>0</v>
      </c>
      <c r="CX271">
        <v>0</v>
      </c>
      <c r="CY271">
        <v>0</v>
      </c>
      <c r="CZ271">
        <v>0</v>
      </c>
      <c r="DA271">
        <v>0</v>
      </c>
      <c r="DB271">
        <v>0</v>
      </c>
      <c r="DC271">
        <v>0</v>
      </c>
      <c r="DD271">
        <v>0</v>
      </c>
      <c r="DE271">
        <v>0</v>
      </c>
      <c r="DF271">
        <v>3</v>
      </c>
      <c r="DG271">
        <v>3</v>
      </c>
      <c r="DH271">
        <v>3</v>
      </c>
      <c r="DI271">
        <v>3</v>
      </c>
      <c r="DJ271">
        <v>4</v>
      </c>
      <c r="DK271">
        <v>4</v>
      </c>
      <c r="DL271">
        <v>4</v>
      </c>
      <c r="DM271">
        <v>4</v>
      </c>
      <c r="DN271">
        <v>4</v>
      </c>
      <c r="DO271">
        <v>4</v>
      </c>
      <c r="DP271">
        <v>4</v>
      </c>
      <c r="DQ271">
        <v>4</v>
      </c>
      <c r="DR271">
        <v>6</v>
      </c>
      <c r="DS271">
        <v>6</v>
      </c>
      <c r="DT271">
        <v>6</v>
      </c>
      <c r="DU271">
        <v>7</v>
      </c>
      <c r="DV271">
        <v>12</v>
      </c>
      <c r="DW271">
        <v>13</v>
      </c>
      <c r="DX271">
        <v>16</v>
      </c>
      <c r="DY271">
        <v>16</v>
      </c>
      <c r="DZ271">
        <v>20</v>
      </c>
      <c r="EA271">
        <v>20</v>
      </c>
      <c r="EB271">
        <v>21</v>
      </c>
      <c r="EC271">
        <v>22</v>
      </c>
      <c r="ED271">
        <v>22</v>
      </c>
      <c r="EE271">
        <v>23</v>
      </c>
      <c r="EF271">
        <v>23</v>
      </c>
      <c r="EG271">
        <v>25</v>
      </c>
      <c r="EH271">
        <v>27</v>
      </c>
      <c r="EI271">
        <v>31</v>
      </c>
      <c r="EJ271">
        <v>31</v>
      </c>
      <c r="EK271">
        <v>33</v>
      </c>
      <c r="EL271">
        <v>33</v>
      </c>
      <c r="EM271">
        <v>34</v>
      </c>
      <c r="EN271">
        <v>36</v>
      </c>
      <c r="EO271">
        <v>38</v>
      </c>
      <c r="EP271">
        <v>38</v>
      </c>
      <c r="EQ271">
        <v>39</v>
      </c>
      <c r="ER271">
        <v>38</v>
      </c>
      <c r="ES271">
        <v>38</v>
      </c>
      <c r="ET271">
        <v>38</v>
      </c>
      <c r="EU271">
        <v>38</v>
      </c>
      <c r="EV271">
        <v>38</v>
      </c>
      <c r="EW271">
        <v>40</v>
      </c>
      <c r="EX271">
        <v>40</v>
      </c>
      <c r="EY271">
        <v>43</v>
      </c>
      <c r="EZ271">
        <v>43</v>
      </c>
      <c r="FA271">
        <v>43</v>
      </c>
      <c r="FB271">
        <v>43</v>
      </c>
      <c r="FC271">
        <v>43</v>
      </c>
      <c r="FD271">
        <v>43</v>
      </c>
      <c r="FE271">
        <v>43</v>
      </c>
      <c r="FF271">
        <v>43</v>
      </c>
      <c r="FG271">
        <v>47</v>
      </c>
      <c r="FH271">
        <v>48</v>
      </c>
      <c r="FI271">
        <v>50</v>
      </c>
      <c r="FJ271">
        <v>50</v>
      </c>
      <c r="FK271">
        <v>50</v>
      </c>
      <c r="FL271">
        <v>50</v>
      </c>
      <c r="FM271">
        <v>50</v>
      </c>
      <c r="FN271">
        <v>52</v>
      </c>
      <c r="FO271">
        <v>58</v>
      </c>
      <c r="FP271">
        <v>59</v>
      </c>
      <c r="FQ271">
        <v>59</v>
      </c>
      <c r="FR271">
        <v>60</v>
      </c>
      <c r="FS271">
        <v>61</v>
      </c>
      <c r="FT271">
        <v>63</v>
      </c>
      <c r="FU271">
        <v>63</v>
      </c>
      <c r="FV271">
        <v>66</v>
      </c>
      <c r="FW271">
        <v>66</v>
      </c>
      <c r="FX271">
        <v>66</v>
      </c>
      <c r="FY271">
        <v>66</v>
      </c>
      <c r="FZ271">
        <v>67</v>
      </c>
      <c r="GA271">
        <v>68</v>
      </c>
      <c r="GB271">
        <v>72</v>
      </c>
      <c r="GC271">
        <v>72</v>
      </c>
    </row>
    <row r="272" spans="1:185" x14ac:dyDescent="0.55000000000000004">
      <c r="B272" t="s">
        <v>534</v>
      </c>
      <c r="C272">
        <v>18.360254999999999</v>
      </c>
      <c r="D272">
        <v>-67.17513099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0</v>
      </c>
      <c r="CB272">
        <v>0</v>
      </c>
      <c r="CC272">
        <v>0</v>
      </c>
      <c r="CD272">
        <v>0</v>
      </c>
      <c r="CE272">
        <v>0</v>
      </c>
      <c r="CF272">
        <v>0</v>
      </c>
      <c r="CG272">
        <v>0</v>
      </c>
      <c r="CH272">
        <v>0</v>
      </c>
      <c r="CI272">
        <v>0</v>
      </c>
      <c r="CJ272">
        <v>0</v>
      </c>
      <c r="CK272">
        <v>0</v>
      </c>
      <c r="CL272">
        <v>0</v>
      </c>
      <c r="CM272">
        <v>0</v>
      </c>
      <c r="CN272">
        <v>0</v>
      </c>
      <c r="CO272">
        <v>0</v>
      </c>
      <c r="CP272">
        <v>0</v>
      </c>
      <c r="CQ272">
        <v>0</v>
      </c>
      <c r="CR272">
        <v>0</v>
      </c>
      <c r="CS272">
        <v>0</v>
      </c>
      <c r="CT272">
        <v>0</v>
      </c>
      <c r="CU272">
        <v>0</v>
      </c>
      <c r="CV272">
        <v>0</v>
      </c>
      <c r="CW272">
        <v>0</v>
      </c>
      <c r="CX272">
        <v>0</v>
      </c>
      <c r="CY272">
        <v>0</v>
      </c>
      <c r="CZ272">
        <v>0</v>
      </c>
      <c r="DA272">
        <v>0</v>
      </c>
      <c r="DB272">
        <v>0</v>
      </c>
      <c r="DC272">
        <v>0</v>
      </c>
      <c r="DD272">
        <v>0</v>
      </c>
      <c r="DE272">
        <v>0</v>
      </c>
      <c r="DF272">
        <v>7</v>
      </c>
      <c r="DG272">
        <v>7</v>
      </c>
      <c r="DH272">
        <v>8</v>
      </c>
      <c r="DI272">
        <v>8</v>
      </c>
      <c r="DJ272">
        <v>8</v>
      </c>
      <c r="DK272">
        <v>8</v>
      </c>
      <c r="DL272">
        <v>8</v>
      </c>
      <c r="DM272">
        <v>8</v>
      </c>
      <c r="DN272">
        <v>11</v>
      </c>
      <c r="DO272">
        <v>11</v>
      </c>
      <c r="DP272">
        <v>12</v>
      </c>
      <c r="DQ272">
        <v>15</v>
      </c>
      <c r="DR272">
        <v>15</v>
      </c>
      <c r="DS272">
        <v>15</v>
      </c>
      <c r="DT272">
        <v>16</v>
      </c>
      <c r="DU272">
        <v>17</v>
      </c>
      <c r="DV272">
        <v>17</v>
      </c>
      <c r="DW272">
        <v>17</v>
      </c>
      <c r="DX272">
        <v>17</v>
      </c>
      <c r="DY272">
        <v>17</v>
      </c>
      <c r="DZ272">
        <v>17</v>
      </c>
      <c r="EA272">
        <v>18</v>
      </c>
      <c r="EB272">
        <v>19</v>
      </c>
      <c r="EC272">
        <v>20</v>
      </c>
      <c r="ED272">
        <v>20</v>
      </c>
      <c r="EE272">
        <v>20</v>
      </c>
      <c r="EF272">
        <v>20</v>
      </c>
      <c r="EG272">
        <v>20</v>
      </c>
      <c r="EH272">
        <v>20</v>
      </c>
      <c r="EI272">
        <v>22</v>
      </c>
      <c r="EJ272">
        <v>22</v>
      </c>
      <c r="EK272">
        <v>22</v>
      </c>
      <c r="EL272">
        <v>22</v>
      </c>
      <c r="EM272">
        <v>22</v>
      </c>
      <c r="EN272">
        <v>27</v>
      </c>
      <c r="EO272">
        <v>27</v>
      </c>
      <c r="EP272">
        <v>27</v>
      </c>
      <c r="EQ272">
        <v>27</v>
      </c>
      <c r="ER272">
        <v>28</v>
      </c>
      <c r="ES272">
        <v>28</v>
      </c>
      <c r="ET272">
        <v>28</v>
      </c>
      <c r="EU272">
        <v>28</v>
      </c>
      <c r="EV272">
        <v>28</v>
      </c>
      <c r="EW272">
        <v>28</v>
      </c>
      <c r="EX272">
        <v>29</v>
      </c>
      <c r="EY272">
        <v>29</v>
      </c>
      <c r="EZ272">
        <v>29</v>
      </c>
      <c r="FA272">
        <v>29</v>
      </c>
      <c r="FB272">
        <v>30</v>
      </c>
      <c r="FC272">
        <v>30</v>
      </c>
      <c r="FD272">
        <v>32</v>
      </c>
      <c r="FE272">
        <v>32</v>
      </c>
      <c r="FF272">
        <v>33</v>
      </c>
      <c r="FG272">
        <v>34</v>
      </c>
      <c r="FH272">
        <v>34</v>
      </c>
      <c r="FI272">
        <v>34</v>
      </c>
      <c r="FJ272">
        <v>35</v>
      </c>
      <c r="FK272">
        <v>36</v>
      </c>
      <c r="FL272">
        <v>36</v>
      </c>
      <c r="FM272">
        <v>37</v>
      </c>
      <c r="FN272">
        <v>37</v>
      </c>
      <c r="FO272">
        <v>48</v>
      </c>
      <c r="FP272">
        <v>48</v>
      </c>
      <c r="FQ272">
        <v>48</v>
      </c>
      <c r="FR272">
        <v>50</v>
      </c>
      <c r="FS272">
        <v>50</v>
      </c>
      <c r="FT272">
        <v>52</v>
      </c>
      <c r="FU272">
        <v>54</v>
      </c>
      <c r="FV272">
        <v>57</v>
      </c>
      <c r="FW272">
        <v>58</v>
      </c>
      <c r="FX272">
        <v>60</v>
      </c>
      <c r="FY272">
        <v>60</v>
      </c>
      <c r="FZ272">
        <v>66</v>
      </c>
      <c r="GA272">
        <v>67</v>
      </c>
      <c r="GB272">
        <v>70</v>
      </c>
      <c r="GC272">
        <v>71</v>
      </c>
    </row>
    <row r="273" spans="2:185" x14ac:dyDescent="0.55000000000000004">
      <c r="B273" t="s">
        <v>534</v>
      </c>
      <c r="C273">
        <v>18.459681</v>
      </c>
      <c r="D273">
        <v>-67.120814999999993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0</v>
      </c>
      <c r="CZ273">
        <v>0</v>
      </c>
      <c r="DA273">
        <v>0</v>
      </c>
      <c r="DB273">
        <v>0</v>
      </c>
      <c r="DC273">
        <v>0</v>
      </c>
      <c r="DD273">
        <v>0</v>
      </c>
      <c r="DE273">
        <v>0</v>
      </c>
      <c r="DF273">
        <v>11</v>
      </c>
      <c r="DG273">
        <v>11</v>
      </c>
      <c r="DH273">
        <v>11</v>
      </c>
      <c r="DI273">
        <v>11</v>
      </c>
      <c r="DJ273">
        <v>12</v>
      </c>
      <c r="DK273">
        <v>12</v>
      </c>
      <c r="DL273">
        <v>12</v>
      </c>
      <c r="DM273">
        <v>12</v>
      </c>
      <c r="DN273">
        <v>13</v>
      </c>
      <c r="DO273">
        <v>14</v>
      </c>
      <c r="DP273">
        <v>14</v>
      </c>
      <c r="DQ273">
        <v>15</v>
      </c>
      <c r="DR273">
        <v>16</v>
      </c>
      <c r="DS273">
        <v>16</v>
      </c>
      <c r="DT273">
        <v>18</v>
      </c>
      <c r="DU273">
        <v>17</v>
      </c>
      <c r="DV273">
        <v>18</v>
      </c>
      <c r="DW273">
        <v>18</v>
      </c>
      <c r="DX273">
        <v>18</v>
      </c>
      <c r="DY273">
        <v>20</v>
      </c>
      <c r="DZ273">
        <v>20</v>
      </c>
      <c r="EA273">
        <v>20</v>
      </c>
      <c r="EB273">
        <v>20</v>
      </c>
      <c r="EC273">
        <v>20</v>
      </c>
      <c r="ED273">
        <v>21</v>
      </c>
      <c r="EE273">
        <v>21</v>
      </c>
      <c r="EF273">
        <v>21</v>
      </c>
      <c r="EG273">
        <v>21</v>
      </c>
      <c r="EH273">
        <v>21</v>
      </c>
      <c r="EI273">
        <v>24</v>
      </c>
      <c r="EJ273">
        <v>24</v>
      </c>
      <c r="EK273">
        <v>27</v>
      </c>
      <c r="EL273">
        <v>28</v>
      </c>
      <c r="EM273">
        <v>28</v>
      </c>
      <c r="EN273">
        <v>29</v>
      </c>
      <c r="EO273">
        <v>31</v>
      </c>
      <c r="EP273">
        <v>31</v>
      </c>
      <c r="EQ273">
        <v>31</v>
      </c>
      <c r="ER273">
        <v>31</v>
      </c>
      <c r="ES273">
        <v>31</v>
      </c>
      <c r="ET273">
        <v>31</v>
      </c>
      <c r="EU273">
        <v>32</v>
      </c>
      <c r="EV273">
        <v>33</v>
      </c>
      <c r="EW273">
        <v>33</v>
      </c>
      <c r="EX273">
        <v>36</v>
      </c>
      <c r="EY273">
        <v>38</v>
      </c>
      <c r="EZ273">
        <v>39</v>
      </c>
      <c r="FA273">
        <v>39</v>
      </c>
      <c r="FB273">
        <v>39</v>
      </c>
      <c r="FC273">
        <v>43</v>
      </c>
      <c r="FD273">
        <v>44</v>
      </c>
      <c r="FE273">
        <v>44</v>
      </c>
      <c r="FF273">
        <v>46</v>
      </c>
      <c r="FG273">
        <v>46</v>
      </c>
      <c r="FH273">
        <v>46</v>
      </c>
      <c r="FI273">
        <v>52</v>
      </c>
      <c r="FJ273">
        <v>55</v>
      </c>
      <c r="FK273">
        <v>56</v>
      </c>
      <c r="FL273">
        <v>57</v>
      </c>
      <c r="FM273">
        <v>58</v>
      </c>
      <c r="FN273">
        <v>59</v>
      </c>
      <c r="FO273">
        <v>69</v>
      </c>
      <c r="FP273">
        <v>70</v>
      </c>
      <c r="FQ273">
        <v>70</v>
      </c>
      <c r="FR273">
        <v>72</v>
      </c>
      <c r="FS273">
        <v>78</v>
      </c>
      <c r="FT273">
        <v>79</v>
      </c>
      <c r="FU273">
        <v>82</v>
      </c>
      <c r="FV273">
        <v>84</v>
      </c>
      <c r="FW273">
        <v>84</v>
      </c>
      <c r="FX273">
        <v>85</v>
      </c>
      <c r="FY273">
        <v>89</v>
      </c>
      <c r="FZ273">
        <v>97</v>
      </c>
      <c r="GA273">
        <v>102</v>
      </c>
      <c r="GB273">
        <v>110</v>
      </c>
      <c r="GC273">
        <v>112</v>
      </c>
    </row>
    <row r="274" spans="2:185" x14ac:dyDescent="0.55000000000000004">
      <c r="B274" t="s">
        <v>534</v>
      </c>
      <c r="C274">
        <v>18.251619000000002</v>
      </c>
      <c r="D274">
        <v>-66.12680600000000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22</v>
      </c>
      <c r="DG274">
        <v>23</v>
      </c>
      <c r="DH274">
        <v>26</v>
      </c>
      <c r="DI274">
        <v>26</v>
      </c>
      <c r="DJ274">
        <v>26</v>
      </c>
      <c r="DK274">
        <v>27</v>
      </c>
      <c r="DL274">
        <v>28</v>
      </c>
      <c r="DM274">
        <v>29</v>
      </c>
      <c r="DN274">
        <v>30</v>
      </c>
      <c r="DO274">
        <v>30</v>
      </c>
      <c r="DP274">
        <v>31</v>
      </c>
      <c r="DQ274">
        <v>31</v>
      </c>
      <c r="DR274">
        <v>31</v>
      </c>
      <c r="DS274">
        <v>31</v>
      </c>
      <c r="DT274">
        <v>31</v>
      </c>
      <c r="DU274">
        <v>32</v>
      </c>
      <c r="DV274">
        <v>33</v>
      </c>
      <c r="DW274">
        <v>34</v>
      </c>
      <c r="DX274">
        <v>34</v>
      </c>
      <c r="DY274">
        <v>34</v>
      </c>
      <c r="DZ274">
        <v>34</v>
      </c>
      <c r="EA274">
        <v>34</v>
      </c>
      <c r="EB274">
        <v>35</v>
      </c>
      <c r="EC274">
        <v>37</v>
      </c>
      <c r="ED274">
        <v>37</v>
      </c>
      <c r="EE274">
        <v>38</v>
      </c>
      <c r="EF274">
        <v>38</v>
      </c>
      <c r="EG274">
        <v>39</v>
      </c>
      <c r="EH274">
        <v>39</v>
      </c>
      <c r="EI274">
        <v>43</v>
      </c>
      <c r="EJ274">
        <v>43</v>
      </c>
      <c r="EK274">
        <v>45</v>
      </c>
      <c r="EL274">
        <v>45</v>
      </c>
      <c r="EM274">
        <v>45</v>
      </c>
      <c r="EN274">
        <v>46</v>
      </c>
      <c r="EO274">
        <v>47</v>
      </c>
      <c r="EP274">
        <v>47</v>
      </c>
      <c r="EQ274">
        <v>48</v>
      </c>
      <c r="ER274">
        <v>50</v>
      </c>
      <c r="ES274">
        <v>50</v>
      </c>
      <c r="ET274">
        <v>51</v>
      </c>
      <c r="EU274">
        <v>52</v>
      </c>
      <c r="EV274">
        <v>54</v>
      </c>
      <c r="EW274">
        <v>54</v>
      </c>
      <c r="EX274">
        <v>55</v>
      </c>
      <c r="EY274">
        <v>56</v>
      </c>
      <c r="EZ274">
        <v>56</v>
      </c>
      <c r="FA274">
        <v>56</v>
      </c>
      <c r="FB274">
        <v>56</v>
      </c>
      <c r="FC274">
        <v>57</v>
      </c>
      <c r="FD274">
        <v>57</v>
      </c>
      <c r="FE274">
        <v>57</v>
      </c>
      <c r="FF274">
        <v>57</v>
      </c>
      <c r="FG274">
        <v>58</v>
      </c>
      <c r="FH274">
        <v>59</v>
      </c>
      <c r="FI274">
        <v>59</v>
      </c>
      <c r="FJ274">
        <v>59</v>
      </c>
      <c r="FK274">
        <v>59</v>
      </c>
      <c r="FL274">
        <v>59</v>
      </c>
      <c r="FM274">
        <v>59</v>
      </c>
      <c r="FN274">
        <v>59</v>
      </c>
      <c r="FO274">
        <v>60</v>
      </c>
      <c r="FP274">
        <v>63</v>
      </c>
      <c r="FQ274">
        <v>63</v>
      </c>
      <c r="FR274">
        <v>63</v>
      </c>
      <c r="FS274">
        <v>64</v>
      </c>
      <c r="FT274">
        <v>66</v>
      </c>
      <c r="FU274">
        <v>68</v>
      </c>
      <c r="FV274">
        <v>69</v>
      </c>
      <c r="FW274">
        <v>69</v>
      </c>
      <c r="FX274">
        <v>72</v>
      </c>
      <c r="FY274">
        <v>72</v>
      </c>
      <c r="FZ274">
        <v>73</v>
      </c>
      <c r="GA274">
        <v>77</v>
      </c>
      <c r="GB274">
        <v>80</v>
      </c>
      <c r="GC274">
        <v>81</v>
      </c>
    </row>
    <row r="275" spans="2:185" x14ac:dyDescent="0.55000000000000004">
      <c r="B275" t="s">
        <v>534</v>
      </c>
      <c r="C275">
        <v>18.131360999999998</v>
      </c>
      <c r="D275">
        <v>-66.26413100000000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13</v>
      </c>
      <c r="DG275">
        <v>14</v>
      </c>
      <c r="DH275">
        <v>14</v>
      </c>
      <c r="DI275">
        <v>14</v>
      </c>
      <c r="DJ275">
        <v>14</v>
      </c>
      <c r="DK275">
        <v>14</v>
      </c>
      <c r="DL275">
        <v>15</v>
      </c>
      <c r="DM275">
        <v>15</v>
      </c>
      <c r="DN275">
        <v>16</v>
      </c>
      <c r="DO275">
        <v>17</v>
      </c>
      <c r="DP275">
        <v>17</v>
      </c>
      <c r="DQ275">
        <v>17</v>
      </c>
      <c r="DR275">
        <v>17</v>
      </c>
      <c r="DS275">
        <v>17</v>
      </c>
      <c r="DT275">
        <v>18</v>
      </c>
      <c r="DU275">
        <v>18</v>
      </c>
      <c r="DV275">
        <v>18</v>
      </c>
      <c r="DW275">
        <v>19</v>
      </c>
      <c r="DX275">
        <v>19</v>
      </c>
      <c r="DY275">
        <v>19</v>
      </c>
      <c r="DZ275">
        <v>20</v>
      </c>
      <c r="EA275">
        <v>20</v>
      </c>
      <c r="EB275">
        <v>20</v>
      </c>
      <c r="EC275">
        <v>23</v>
      </c>
      <c r="ED275">
        <v>23</v>
      </c>
      <c r="EE275">
        <v>24</v>
      </c>
      <c r="EF275">
        <v>24</v>
      </c>
      <c r="EG275">
        <v>25</v>
      </c>
      <c r="EH275">
        <v>29</v>
      </c>
      <c r="EI275">
        <v>31</v>
      </c>
      <c r="EJ275">
        <v>32</v>
      </c>
      <c r="EK275">
        <v>33</v>
      </c>
      <c r="EL275">
        <v>33</v>
      </c>
      <c r="EM275">
        <v>33</v>
      </c>
      <c r="EN275">
        <v>33</v>
      </c>
      <c r="EO275">
        <v>35</v>
      </c>
      <c r="EP275">
        <v>35</v>
      </c>
      <c r="EQ275">
        <v>36</v>
      </c>
      <c r="ER275">
        <v>36</v>
      </c>
      <c r="ES275">
        <v>36</v>
      </c>
      <c r="ET275">
        <v>37</v>
      </c>
      <c r="EU275">
        <v>37</v>
      </c>
      <c r="EV275">
        <v>38</v>
      </c>
      <c r="EW275">
        <v>38</v>
      </c>
      <c r="EX275">
        <v>37</v>
      </c>
      <c r="EY275">
        <v>39</v>
      </c>
      <c r="EZ275">
        <v>39</v>
      </c>
      <c r="FA275">
        <v>39</v>
      </c>
      <c r="FB275">
        <v>41</v>
      </c>
      <c r="FC275">
        <v>41</v>
      </c>
      <c r="FD275">
        <v>41</v>
      </c>
      <c r="FE275">
        <v>41</v>
      </c>
      <c r="FF275">
        <v>41</v>
      </c>
      <c r="FG275">
        <v>41</v>
      </c>
      <c r="FH275">
        <v>42</v>
      </c>
      <c r="FI275">
        <v>42</v>
      </c>
      <c r="FJ275">
        <v>42</v>
      </c>
      <c r="FK275">
        <v>42</v>
      </c>
      <c r="FL275">
        <v>42</v>
      </c>
      <c r="FM275">
        <v>44</v>
      </c>
      <c r="FN275">
        <v>45</v>
      </c>
      <c r="FO275">
        <v>47</v>
      </c>
      <c r="FP275">
        <v>48</v>
      </c>
      <c r="FQ275">
        <v>48</v>
      </c>
      <c r="FR275">
        <v>49</v>
      </c>
      <c r="FS275">
        <v>50</v>
      </c>
      <c r="FT275">
        <v>51</v>
      </c>
      <c r="FU275">
        <v>52</v>
      </c>
      <c r="FV275">
        <v>53</v>
      </c>
      <c r="FW275">
        <v>53</v>
      </c>
      <c r="FX275">
        <v>53</v>
      </c>
      <c r="FY275">
        <v>53</v>
      </c>
      <c r="FZ275">
        <v>55</v>
      </c>
      <c r="GA275">
        <v>55</v>
      </c>
      <c r="GB275">
        <v>56</v>
      </c>
      <c r="GC275">
        <v>60</v>
      </c>
    </row>
    <row r="276" spans="2:185" x14ac:dyDescent="0.55000000000000004">
      <c r="B276" t="s">
        <v>534</v>
      </c>
      <c r="C276">
        <v>18.287984999999999</v>
      </c>
      <c r="D276">
        <v>-67.120610999999997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5</v>
      </c>
      <c r="DG276">
        <v>5</v>
      </c>
      <c r="DH276">
        <v>7</v>
      </c>
      <c r="DI276">
        <v>7</v>
      </c>
      <c r="DJ276">
        <v>8</v>
      </c>
      <c r="DK276">
        <v>9</v>
      </c>
      <c r="DL276">
        <v>9</v>
      </c>
      <c r="DM276">
        <v>9</v>
      </c>
      <c r="DN276">
        <v>12</v>
      </c>
      <c r="DO276">
        <v>12</v>
      </c>
      <c r="DP276">
        <v>12</v>
      </c>
      <c r="DQ276">
        <v>12</v>
      </c>
      <c r="DR276">
        <v>11</v>
      </c>
      <c r="DS276">
        <v>11</v>
      </c>
      <c r="DT276">
        <v>11</v>
      </c>
      <c r="DU276">
        <v>13</v>
      </c>
      <c r="DV276">
        <v>14</v>
      </c>
      <c r="DW276">
        <v>16</v>
      </c>
      <c r="DX276">
        <v>16</v>
      </c>
      <c r="DY276">
        <v>16</v>
      </c>
      <c r="DZ276">
        <v>16</v>
      </c>
      <c r="EA276">
        <v>16</v>
      </c>
      <c r="EB276">
        <v>20</v>
      </c>
      <c r="EC276">
        <v>22</v>
      </c>
      <c r="ED276">
        <v>22</v>
      </c>
      <c r="EE276">
        <v>22</v>
      </c>
      <c r="EF276">
        <v>23</v>
      </c>
      <c r="EG276">
        <v>24</v>
      </c>
      <c r="EH276">
        <v>24</v>
      </c>
      <c r="EI276">
        <v>31</v>
      </c>
      <c r="EJ276">
        <v>31</v>
      </c>
      <c r="EK276">
        <v>34</v>
      </c>
      <c r="EL276">
        <v>34</v>
      </c>
      <c r="EM276">
        <v>34</v>
      </c>
      <c r="EN276">
        <v>37</v>
      </c>
      <c r="EO276">
        <v>37</v>
      </c>
      <c r="EP276">
        <v>37</v>
      </c>
      <c r="EQ276">
        <v>37</v>
      </c>
      <c r="ER276">
        <v>37</v>
      </c>
      <c r="ES276">
        <v>37</v>
      </c>
      <c r="ET276">
        <v>37</v>
      </c>
      <c r="EU276">
        <v>37</v>
      </c>
      <c r="EV276">
        <v>37</v>
      </c>
      <c r="EW276">
        <v>37</v>
      </c>
      <c r="EX276">
        <v>37</v>
      </c>
      <c r="EY276">
        <v>37</v>
      </c>
      <c r="EZ276">
        <v>37</v>
      </c>
      <c r="FA276">
        <v>37</v>
      </c>
      <c r="FB276">
        <v>37</v>
      </c>
      <c r="FC276">
        <v>37</v>
      </c>
      <c r="FD276">
        <v>43</v>
      </c>
      <c r="FE276">
        <v>43</v>
      </c>
      <c r="FF276">
        <v>44</v>
      </c>
      <c r="FG276">
        <v>45</v>
      </c>
      <c r="FH276">
        <v>45</v>
      </c>
      <c r="FI276">
        <v>45</v>
      </c>
      <c r="FJ276">
        <v>46</v>
      </c>
      <c r="FK276">
        <v>46</v>
      </c>
      <c r="FL276">
        <v>46</v>
      </c>
      <c r="FM276">
        <v>47</v>
      </c>
      <c r="FN276">
        <v>49</v>
      </c>
      <c r="FO276">
        <v>60</v>
      </c>
      <c r="FP276">
        <v>63</v>
      </c>
      <c r="FQ276">
        <v>63</v>
      </c>
      <c r="FR276">
        <v>66</v>
      </c>
      <c r="FS276">
        <v>66</v>
      </c>
      <c r="FT276">
        <v>70</v>
      </c>
      <c r="FU276">
        <v>75</v>
      </c>
      <c r="FV276">
        <v>77</v>
      </c>
      <c r="FW276">
        <v>78</v>
      </c>
      <c r="FX276">
        <v>83</v>
      </c>
      <c r="FY276">
        <v>82</v>
      </c>
      <c r="FZ276">
        <v>84</v>
      </c>
      <c r="GA276">
        <v>85</v>
      </c>
      <c r="GB276">
        <v>88</v>
      </c>
      <c r="GC276">
        <v>89</v>
      </c>
    </row>
    <row r="277" spans="2:185" x14ac:dyDescent="0.55000000000000004">
      <c r="B277" t="s">
        <v>534</v>
      </c>
      <c r="C277">
        <v>18.406631000000001</v>
      </c>
      <c r="D277">
        <v>-66.67507700000000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43</v>
      </c>
      <c r="DG277">
        <v>43</v>
      </c>
      <c r="DH277">
        <v>47</v>
      </c>
      <c r="DI277">
        <v>48</v>
      </c>
      <c r="DJ277">
        <v>49</v>
      </c>
      <c r="DK277">
        <v>49</v>
      </c>
      <c r="DL277">
        <v>49</v>
      </c>
      <c r="DM277">
        <v>49</v>
      </c>
      <c r="DN277">
        <v>49</v>
      </c>
      <c r="DO277">
        <v>50</v>
      </c>
      <c r="DP277">
        <v>51</v>
      </c>
      <c r="DQ277">
        <v>51</v>
      </c>
      <c r="DR277">
        <v>51</v>
      </c>
      <c r="DS277">
        <v>51</v>
      </c>
      <c r="DT277">
        <v>51</v>
      </c>
      <c r="DU277">
        <v>51</v>
      </c>
      <c r="DV277">
        <v>54</v>
      </c>
      <c r="DW277">
        <v>55</v>
      </c>
      <c r="DX277">
        <v>55</v>
      </c>
      <c r="DY277">
        <v>56</v>
      </c>
      <c r="DZ277">
        <v>58</v>
      </c>
      <c r="EA277">
        <v>59</v>
      </c>
      <c r="EB277">
        <v>60</v>
      </c>
      <c r="EC277">
        <v>60</v>
      </c>
      <c r="ED277">
        <v>61</v>
      </c>
      <c r="EE277">
        <v>64</v>
      </c>
      <c r="EF277">
        <v>64</v>
      </c>
      <c r="EG277">
        <v>64</v>
      </c>
      <c r="EH277">
        <v>64</v>
      </c>
      <c r="EI277">
        <v>77</v>
      </c>
      <c r="EJ277">
        <v>77</v>
      </c>
      <c r="EK277">
        <v>80</v>
      </c>
      <c r="EL277">
        <v>81</v>
      </c>
      <c r="EM277">
        <v>84</v>
      </c>
      <c r="EN277">
        <v>88</v>
      </c>
      <c r="EO277">
        <v>93</v>
      </c>
      <c r="EP277">
        <v>93</v>
      </c>
      <c r="EQ277">
        <v>95</v>
      </c>
      <c r="ER277">
        <v>101</v>
      </c>
      <c r="ES277">
        <v>100</v>
      </c>
      <c r="ET277">
        <v>102</v>
      </c>
      <c r="EU277">
        <v>103</v>
      </c>
      <c r="EV277">
        <v>104</v>
      </c>
      <c r="EW277">
        <v>105</v>
      </c>
      <c r="EX277">
        <v>108</v>
      </c>
      <c r="EY277">
        <v>112</v>
      </c>
      <c r="EZ277">
        <v>113</v>
      </c>
      <c r="FA277">
        <v>113</v>
      </c>
      <c r="FB277">
        <v>115</v>
      </c>
      <c r="FC277">
        <v>117</v>
      </c>
      <c r="FD277">
        <v>119</v>
      </c>
      <c r="FE277">
        <v>119</v>
      </c>
      <c r="FF277">
        <v>120</v>
      </c>
      <c r="FG277">
        <v>122</v>
      </c>
      <c r="FH277">
        <v>124</v>
      </c>
      <c r="FI277">
        <v>127</v>
      </c>
      <c r="FJ277">
        <v>128</v>
      </c>
      <c r="FK277">
        <v>128</v>
      </c>
      <c r="FL277">
        <v>130</v>
      </c>
      <c r="FM277">
        <v>132</v>
      </c>
      <c r="FN277">
        <v>134</v>
      </c>
      <c r="FO277">
        <v>140</v>
      </c>
      <c r="FP277">
        <v>140</v>
      </c>
      <c r="FQ277">
        <v>142</v>
      </c>
      <c r="FR277">
        <v>143</v>
      </c>
      <c r="FS277">
        <v>147</v>
      </c>
      <c r="FT277">
        <v>148</v>
      </c>
      <c r="FU277">
        <v>151</v>
      </c>
      <c r="FV277">
        <v>162</v>
      </c>
      <c r="FW277">
        <v>162</v>
      </c>
      <c r="FX277">
        <v>161</v>
      </c>
      <c r="FY277">
        <v>167</v>
      </c>
      <c r="FZ277">
        <v>172</v>
      </c>
      <c r="GA277">
        <v>174</v>
      </c>
      <c r="GB277">
        <v>182</v>
      </c>
      <c r="GC277">
        <v>186</v>
      </c>
    </row>
    <row r="278" spans="2:185" x14ac:dyDescent="0.55000000000000004">
      <c r="B278" t="s">
        <v>534</v>
      </c>
      <c r="C278">
        <v>17.998456999999998</v>
      </c>
      <c r="D278">
        <v>-66.056545999999997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5</v>
      </c>
      <c r="DG278">
        <v>5</v>
      </c>
      <c r="DH278">
        <v>5</v>
      </c>
      <c r="DI278">
        <v>5</v>
      </c>
      <c r="DJ278">
        <v>5</v>
      </c>
      <c r="DK278">
        <v>6</v>
      </c>
      <c r="DL278">
        <v>7</v>
      </c>
      <c r="DM278">
        <v>7</v>
      </c>
      <c r="DN278">
        <v>7</v>
      </c>
      <c r="DO278">
        <v>7</v>
      </c>
      <c r="DP278">
        <v>7</v>
      </c>
      <c r="DQ278">
        <v>7</v>
      </c>
      <c r="DR278">
        <v>9</v>
      </c>
      <c r="DS278">
        <v>10</v>
      </c>
      <c r="DT278">
        <v>10</v>
      </c>
      <c r="DU278">
        <v>12</v>
      </c>
      <c r="DV278">
        <v>12</v>
      </c>
      <c r="DW278">
        <v>14</v>
      </c>
      <c r="DX278">
        <v>15</v>
      </c>
      <c r="DY278">
        <v>15</v>
      </c>
      <c r="DZ278">
        <v>15</v>
      </c>
      <c r="EA278">
        <v>15</v>
      </c>
      <c r="EB278">
        <v>15</v>
      </c>
      <c r="EC278">
        <v>15</v>
      </c>
      <c r="ED278">
        <v>15</v>
      </c>
      <c r="EE278">
        <v>15</v>
      </c>
      <c r="EF278">
        <v>15</v>
      </c>
      <c r="EG278">
        <v>15</v>
      </c>
      <c r="EH278">
        <v>15</v>
      </c>
      <c r="EI278">
        <v>15</v>
      </c>
      <c r="EJ278">
        <v>15</v>
      </c>
      <c r="EK278">
        <v>16</v>
      </c>
      <c r="EL278">
        <v>16</v>
      </c>
      <c r="EM278">
        <v>16</v>
      </c>
      <c r="EN278">
        <v>16</v>
      </c>
      <c r="EO278">
        <v>16</v>
      </c>
      <c r="EP278">
        <v>16</v>
      </c>
      <c r="EQ278">
        <v>19</v>
      </c>
      <c r="ER278">
        <v>20</v>
      </c>
      <c r="ES278">
        <v>20</v>
      </c>
      <c r="ET278">
        <v>20</v>
      </c>
      <c r="EU278">
        <v>20</v>
      </c>
      <c r="EV278">
        <v>20</v>
      </c>
      <c r="EW278">
        <v>20</v>
      </c>
      <c r="EX278">
        <v>19</v>
      </c>
      <c r="EY278">
        <v>26</v>
      </c>
      <c r="EZ278">
        <v>26</v>
      </c>
      <c r="FA278">
        <v>26</v>
      </c>
      <c r="FB278">
        <v>27</v>
      </c>
      <c r="FC278">
        <v>29</v>
      </c>
      <c r="FD278">
        <v>30</v>
      </c>
      <c r="FE278">
        <v>30</v>
      </c>
      <c r="FF278">
        <v>30</v>
      </c>
      <c r="FG278">
        <v>32</v>
      </c>
      <c r="FH278">
        <v>33</v>
      </c>
      <c r="FI278">
        <v>34</v>
      </c>
      <c r="FJ278">
        <v>35</v>
      </c>
      <c r="FK278">
        <v>35</v>
      </c>
      <c r="FL278">
        <v>35</v>
      </c>
      <c r="FM278">
        <v>35</v>
      </c>
      <c r="FN278">
        <v>35</v>
      </c>
      <c r="FO278">
        <v>39</v>
      </c>
      <c r="FP278">
        <v>40</v>
      </c>
      <c r="FQ278">
        <v>40</v>
      </c>
      <c r="FR278">
        <v>42</v>
      </c>
      <c r="FS278">
        <v>49</v>
      </c>
      <c r="FT278">
        <v>50</v>
      </c>
      <c r="FU278">
        <v>51</v>
      </c>
      <c r="FV278">
        <v>53</v>
      </c>
      <c r="FW278">
        <v>53</v>
      </c>
      <c r="FX278">
        <v>53</v>
      </c>
      <c r="FY278">
        <v>54</v>
      </c>
      <c r="FZ278">
        <v>63</v>
      </c>
      <c r="GA278">
        <v>63</v>
      </c>
      <c r="GB278">
        <v>63</v>
      </c>
      <c r="GC278">
        <v>65</v>
      </c>
    </row>
    <row r="279" spans="2:185" x14ac:dyDescent="0.55000000000000004">
      <c r="B279" t="s">
        <v>534</v>
      </c>
      <c r="C279">
        <v>18.445533000000001</v>
      </c>
      <c r="D279">
        <v>-66.560530999999997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0</v>
      </c>
      <c r="CW279">
        <v>0</v>
      </c>
      <c r="CX279">
        <v>0</v>
      </c>
      <c r="CY279">
        <v>0</v>
      </c>
      <c r="CZ279">
        <v>0</v>
      </c>
      <c r="DA279">
        <v>0</v>
      </c>
      <c r="DB279">
        <v>0</v>
      </c>
      <c r="DC279">
        <v>0</v>
      </c>
      <c r="DD279">
        <v>0</v>
      </c>
      <c r="DE279">
        <v>0</v>
      </c>
      <c r="DF279">
        <v>4</v>
      </c>
      <c r="DG279">
        <v>5</v>
      </c>
      <c r="DH279">
        <v>5</v>
      </c>
      <c r="DI279">
        <v>5</v>
      </c>
      <c r="DJ279">
        <v>5</v>
      </c>
      <c r="DK279">
        <v>5</v>
      </c>
      <c r="DL279">
        <v>5</v>
      </c>
      <c r="DM279">
        <v>5</v>
      </c>
      <c r="DN279">
        <v>5</v>
      </c>
      <c r="DO279">
        <v>7</v>
      </c>
      <c r="DP279">
        <v>7</v>
      </c>
      <c r="DQ279">
        <v>8</v>
      </c>
      <c r="DR279">
        <v>8</v>
      </c>
      <c r="DS279">
        <v>8</v>
      </c>
      <c r="DT279">
        <v>8</v>
      </c>
      <c r="DU279">
        <v>8</v>
      </c>
      <c r="DV279">
        <v>8</v>
      </c>
      <c r="DW279">
        <v>8</v>
      </c>
      <c r="DX279">
        <v>8</v>
      </c>
      <c r="DY279">
        <v>9</v>
      </c>
      <c r="DZ279">
        <v>9</v>
      </c>
      <c r="EA279">
        <v>10</v>
      </c>
      <c r="EB279">
        <v>11</v>
      </c>
      <c r="EC279">
        <v>11</v>
      </c>
      <c r="ED279">
        <v>11</v>
      </c>
      <c r="EE279">
        <v>11</v>
      </c>
      <c r="EF279">
        <v>11</v>
      </c>
      <c r="EG279">
        <v>11</v>
      </c>
      <c r="EH279">
        <v>12</v>
      </c>
      <c r="EI279">
        <v>16</v>
      </c>
      <c r="EJ279">
        <v>16</v>
      </c>
      <c r="EK279">
        <v>18</v>
      </c>
      <c r="EL279">
        <v>18</v>
      </c>
      <c r="EM279">
        <v>18</v>
      </c>
      <c r="EN279">
        <v>18</v>
      </c>
      <c r="EO279">
        <v>21</v>
      </c>
      <c r="EP279">
        <v>21</v>
      </c>
      <c r="EQ279">
        <v>21</v>
      </c>
      <c r="ER279">
        <v>21</v>
      </c>
      <c r="ES279">
        <v>21</v>
      </c>
      <c r="ET279">
        <v>21</v>
      </c>
      <c r="EU279">
        <v>22</v>
      </c>
      <c r="EV279">
        <v>22</v>
      </c>
      <c r="EW279">
        <v>22</v>
      </c>
      <c r="EX279">
        <v>24</v>
      </c>
      <c r="EY279">
        <v>24</v>
      </c>
      <c r="EZ279">
        <v>24</v>
      </c>
      <c r="FA279">
        <v>24</v>
      </c>
      <c r="FB279">
        <v>24</v>
      </c>
      <c r="FC279">
        <v>26</v>
      </c>
      <c r="FD279">
        <v>26</v>
      </c>
      <c r="FE279">
        <v>26</v>
      </c>
      <c r="FF279">
        <v>26</v>
      </c>
      <c r="FG279">
        <v>26</v>
      </c>
      <c r="FH279">
        <v>26</v>
      </c>
      <c r="FI279">
        <v>27</v>
      </c>
      <c r="FJ279">
        <v>27</v>
      </c>
      <c r="FK279">
        <v>27</v>
      </c>
      <c r="FL279">
        <v>27</v>
      </c>
      <c r="FM279">
        <v>27</v>
      </c>
      <c r="FN279">
        <v>27</v>
      </c>
      <c r="FO279">
        <v>28</v>
      </c>
      <c r="FP279">
        <v>28</v>
      </c>
      <c r="FQ279">
        <v>28</v>
      </c>
      <c r="FR279">
        <v>28</v>
      </c>
      <c r="FS279">
        <v>30</v>
      </c>
      <c r="FT279">
        <v>30</v>
      </c>
      <c r="FU279">
        <v>31</v>
      </c>
      <c r="FV279">
        <v>31</v>
      </c>
      <c r="FW279">
        <v>31</v>
      </c>
      <c r="FX279">
        <v>32</v>
      </c>
      <c r="FY279">
        <v>32</v>
      </c>
      <c r="FZ279">
        <v>32</v>
      </c>
      <c r="GA279">
        <v>34</v>
      </c>
      <c r="GB279">
        <v>36</v>
      </c>
      <c r="GC279">
        <v>38</v>
      </c>
    </row>
    <row r="280" spans="2:185" x14ac:dyDescent="0.55000000000000004">
      <c r="B280" t="s">
        <v>534</v>
      </c>
      <c r="C280">
        <v>18.201592000000002</v>
      </c>
      <c r="D280">
        <v>-66.309629999999999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16</v>
      </c>
      <c r="DG280">
        <v>18</v>
      </c>
      <c r="DH280">
        <v>19</v>
      </c>
      <c r="DI280">
        <v>22</v>
      </c>
      <c r="DJ280">
        <v>22</v>
      </c>
      <c r="DK280">
        <v>23</v>
      </c>
      <c r="DL280">
        <v>24</v>
      </c>
      <c r="DM280">
        <v>24</v>
      </c>
      <c r="DN280">
        <v>26</v>
      </c>
      <c r="DO280">
        <v>27</v>
      </c>
      <c r="DP280">
        <v>28</v>
      </c>
      <c r="DQ280">
        <v>28</v>
      </c>
      <c r="DR280">
        <v>29</v>
      </c>
      <c r="DS280">
        <v>30</v>
      </c>
      <c r="DT280">
        <v>31</v>
      </c>
      <c r="DU280">
        <v>31</v>
      </c>
      <c r="DV280">
        <v>31</v>
      </c>
      <c r="DW280">
        <v>32</v>
      </c>
      <c r="DX280">
        <v>33</v>
      </c>
      <c r="DY280">
        <v>37</v>
      </c>
      <c r="DZ280">
        <v>39</v>
      </c>
      <c r="EA280">
        <v>40</v>
      </c>
      <c r="EB280">
        <v>40</v>
      </c>
      <c r="EC280">
        <v>39</v>
      </c>
      <c r="ED280">
        <v>39</v>
      </c>
      <c r="EE280">
        <v>39</v>
      </c>
      <c r="EF280">
        <v>40</v>
      </c>
      <c r="EG280">
        <v>40</v>
      </c>
      <c r="EH280">
        <v>40</v>
      </c>
      <c r="EI280">
        <v>48</v>
      </c>
      <c r="EJ280">
        <v>51</v>
      </c>
      <c r="EK280">
        <v>55</v>
      </c>
      <c r="EL280">
        <v>60</v>
      </c>
      <c r="EM280">
        <v>60</v>
      </c>
      <c r="EN280">
        <v>61</v>
      </c>
      <c r="EO280">
        <v>62</v>
      </c>
      <c r="EP280">
        <v>62</v>
      </c>
      <c r="EQ280">
        <v>64</v>
      </c>
      <c r="ER280">
        <v>66</v>
      </c>
      <c r="ES280">
        <v>66</v>
      </c>
      <c r="ET280">
        <v>67</v>
      </c>
      <c r="EU280">
        <v>67</v>
      </c>
      <c r="EV280">
        <v>68</v>
      </c>
      <c r="EW280">
        <v>69</v>
      </c>
      <c r="EX280">
        <v>70</v>
      </c>
      <c r="EY280">
        <v>70</v>
      </c>
      <c r="EZ280">
        <v>71</v>
      </c>
      <c r="FA280">
        <v>71</v>
      </c>
      <c r="FB280">
        <v>73</v>
      </c>
      <c r="FC280">
        <v>74</v>
      </c>
      <c r="FD280">
        <v>74</v>
      </c>
      <c r="FE280">
        <v>75</v>
      </c>
      <c r="FF280">
        <v>75</v>
      </c>
      <c r="FG280">
        <v>76</v>
      </c>
      <c r="FH280">
        <v>77</v>
      </c>
      <c r="FI280">
        <v>81</v>
      </c>
      <c r="FJ280">
        <v>81</v>
      </c>
      <c r="FK280">
        <v>82</v>
      </c>
      <c r="FL280">
        <v>83</v>
      </c>
      <c r="FM280">
        <v>84</v>
      </c>
      <c r="FN280">
        <v>85</v>
      </c>
      <c r="FO280">
        <v>99</v>
      </c>
      <c r="FP280">
        <v>99</v>
      </c>
      <c r="FQ280">
        <v>98</v>
      </c>
      <c r="FR280">
        <v>99</v>
      </c>
      <c r="FS280">
        <v>101</v>
      </c>
      <c r="FT280">
        <v>104</v>
      </c>
      <c r="FU280">
        <v>106</v>
      </c>
      <c r="FV280">
        <v>106</v>
      </c>
      <c r="FW280">
        <v>107</v>
      </c>
      <c r="FX280">
        <v>108</v>
      </c>
      <c r="FY280">
        <v>109</v>
      </c>
      <c r="FZ280">
        <v>115</v>
      </c>
      <c r="GA280">
        <v>119</v>
      </c>
      <c r="GB280">
        <v>129</v>
      </c>
      <c r="GC280">
        <v>131</v>
      </c>
    </row>
    <row r="281" spans="2:185" x14ac:dyDescent="0.55000000000000004">
      <c r="B281" t="s">
        <v>534</v>
      </c>
      <c r="C281">
        <v>18.349460000000001</v>
      </c>
      <c r="D281">
        <v>-66.16843500000000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0</v>
      </c>
      <c r="CS281">
        <v>0</v>
      </c>
      <c r="CT281">
        <v>0</v>
      </c>
      <c r="CU281">
        <v>0</v>
      </c>
      <c r="CV281">
        <v>0</v>
      </c>
      <c r="CW281">
        <v>0</v>
      </c>
      <c r="CX281">
        <v>0</v>
      </c>
      <c r="CY281">
        <v>0</v>
      </c>
      <c r="CZ281">
        <v>0</v>
      </c>
      <c r="DA281">
        <v>0</v>
      </c>
      <c r="DB281">
        <v>0</v>
      </c>
      <c r="DC281">
        <v>0</v>
      </c>
      <c r="DD281">
        <v>0</v>
      </c>
      <c r="DE281">
        <v>0</v>
      </c>
      <c r="DF281">
        <v>109</v>
      </c>
      <c r="DG281">
        <v>111</v>
      </c>
      <c r="DH281">
        <v>118</v>
      </c>
      <c r="DI281">
        <v>118</v>
      </c>
      <c r="DJ281">
        <v>120</v>
      </c>
      <c r="DK281">
        <v>123</v>
      </c>
      <c r="DL281">
        <v>125</v>
      </c>
      <c r="DM281">
        <v>126</v>
      </c>
      <c r="DN281">
        <v>138</v>
      </c>
      <c r="DO281">
        <v>155</v>
      </c>
      <c r="DP281">
        <v>159</v>
      </c>
      <c r="DQ281">
        <v>167</v>
      </c>
      <c r="DR281">
        <v>169</v>
      </c>
      <c r="DS281">
        <v>174</v>
      </c>
      <c r="DT281">
        <v>177</v>
      </c>
      <c r="DU281">
        <v>180</v>
      </c>
      <c r="DV281">
        <v>194</v>
      </c>
      <c r="DW281">
        <v>200</v>
      </c>
      <c r="DX281">
        <v>201</v>
      </c>
      <c r="DY281">
        <v>206</v>
      </c>
      <c r="DZ281">
        <v>207</v>
      </c>
      <c r="EA281">
        <v>214</v>
      </c>
      <c r="EB281">
        <v>216</v>
      </c>
      <c r="EC281">
        <v>222</v>
      </c>
      <c r="ED281">
        <v>224</v>
      </c>
      <c r="EE281">
        <v>225</v>
      </c>
      <c r="EF281">
        <v>234</v>
      </c>
      <c r="EG281">
        <v>239</v>
      </c>
      <c r="EH281">
        <v>245</v>
      </c>
      <c r="EI281">
        <v>270</v>
      </c>
      <c r="EJ281">
        <v>279</v>
      </c>
      <c r="EK281">
        <v>305</v>
      </c>
      <c r="EL281">
        <v>309</v>
      </c>
      <c r="EM281">
        <v>312</v>
      </c>
      <c r="EN281">
        <v>317</v>
      </c>
      <c r="EO281">
        <v>322</v>
      </c>
      <c r="EP281">
        <v>322</v>
      </c>
      <c r="EQ281">
        <v>322</v>
      </c>
      <c r="ER281">
        <v>322</v>
      </c>
      <c r="ES281">
        <v>322</v>
      </c>
      <c r="ET281">
        <v>322</v>
      </c>
      <c r="EU281">
        <v>322</v>
      </c>
      <c r="EV281">
        <v>322</v>
      </c>
      <c r="EW281">
        <v>322</v>
      </c>
      <c r="EX281">
        <v>322</v>
      </c>
      <c r="EY281">
        <v>322</v>
      </c>
      <c r="EZ281">
        <v>322</v>
      </c>
      <c r="FA281">
        <v>322</v>
      </c>
      <c r="FB281">
        <v>322</v>
      </c>
      <c r="FC281">
        <v>322</v>
      </c>
      <c r="FD281">
        <v>381</v>
      </c>
      <c r="FE281">
        <v>381</v>
      </c>
      <c r="FF281">
        <v>389</v>
      </c>
      <c r="FG281">
        <v>397</v>
      </c>
      <c r="FH281">
        <v>404</v>
      </c>
      <c r="FI281">
        <v>423</v>
      </c>
      <c r="FJ281">
        <v>425</v>
      </c>
      <c r="FK281">
        <v>425</v>
      </c>
      <c r="FL281">
        <v>430</v>
      </c>
      <c r="FM281">
        <v>441</v>
      </c>
      <c r="FN281">
        <v>448</v>
      </c>
      <c r="FO281">
        <v>497</v>
      </c>
      <c r="FP281">
        <v>509</v>
      </c>
      <c r="FQ281">
        <v>512</v>
      </c>
      <c r="FR281">
        <v>523</v>
      </c>
      <c r="FS281">
        <v>540</v>
      </c>
      <c r="FT281">
        <v>559</v>
      </c>
      <c r="FU281">
        <v>575</v>
      </c>
      <c r="FV281">
        <v>604</v>
      </c>
      <c r="FW281">
        <v>612</v>
      </c>
      <c r="FX281">
        <v>642</v>
      </c>
      <c r="FY281">
        <v>650</v>
      </c>
      <c r="FZ281">
        <v>672</v>
      </c>
      <c r="GA281">
        <v>697</v>
      </c>
      <c r="GB281">
        <v>727</v>
      </c>
      <c r="GC281">
        <v>758</v>
      </c>
    </row>
    <row r="282" spans="2:185" x14ac:dyDescent="0.55000000000000004">
      <c r="B282" t="s">
        <v>534</v>
      </c>
      <c r="C282">
        <v>18.040993</v>
      </c>
      <c r="D282">
        <v>-67.154391000000004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20</v>
      </c>
      <c r="DG282">
        <v>20</v>
      </c>
      <c r="DH282">
        <v>22</v>
      </c>
      <c r="DI282">
        <v>22</v>
      </c>
      <c r="DJ282">
        <v>22</v>
      </c>
      <c r="DK282">
        <v>22</v>
      </c>
      <c r="DL282">
        <v>23</v>
      </c>
      <c r="DM282">
        <v>23</v>
      </c>
      <c r="DN282">
        <v>23</v>
      </c>
      <c r="DO282">
        <v>23</v>
      </c>
      <c r="DP282">
        <v>23</v>
      </c>
      <c r="DQ282">
        <v>23</v>
      </c>
      <c r="DR282">
        <v>24</v>
      </c>
      <c r="DS282">
        <v>25</v>
      </c>
      <c r="DT282">
        <v>25</v>
      </c>
      <c r="DU282">
        <v>25</v>
      </c>
      <c r="DV282">
        <v>26</v>
      </c>
      <c r="DW282">
        <v>27</v>
      </c>
      <c r="DX282">
        <v>28</v>
      </c>
      <c r="DY282">
        <v>28</v>
      </c>
      <c r="DZ282">
        <v>29</v>
      </c>
      <c r="EA282">
        <v>29</v>
      </c>
      <c r="EB282">
        <v>40</v>
      </c>
      <c r="EC282">
        <v>42</v>
      </c>
      <c r="ED282">
        <v>42</v>
      </c>
      <c r="EE282">
        <v>42</v>
      </c>
      <c r="EF282">
        <v>42</v>
      </c>
      <c r="EG282">
        <v>42</v>
      </c>
      <c r="EH282">
        <v>42</v>
      </c>
      <c r="EI282">
        <v>47</v>
      </c>
      <c r="EJ282">
        <v>47</v>
      </c>
      <c r="EK282">
        <v>49</v>
      </c>
      <c r="EL282">
        <v>49</v>
      </c>
      <c r="EM282">
        <v>50</v>
      </c>
      <c r="EN282">
        <v>51</v>
      </c>
      <c r="EO282">
        <v>56</v>
      </c>
      <c r="EP282">
        <v>58</v>
      </c>
      <c r="EQ282">
        <v>58</v>
      </c>
      <c r="ER282">
        <v>59</v>
      </c>
      <c r="ES282">
        <v>60</v>
      </c>
      <c r="ET282">
        <v>60</v>
      </c>
      <c r="EU282">
        <v>61</v>
      </c>
      <c r="EV282">
        <v>61</v>
      </c>
      <c r="EW282">
        <v>61</v>
      </c>
      <c r="EX282">
        <v>61</v>
      </c>
      <c r="EY282">
        <v>65</v>
      </c>
      <c r="EZ282">
        <v>66</v>
      </c>
      <c r="FA282">
        <v>66</v>
      </c>
      <c r="FB282">
        <v>67</v>
      </c>
      <c r="FC282">
        <v>67</v>
      </c>
      <c r="FD282">
        <v>71</v>
      </c>
      <c r="FE282">
        <v>72</v>
      </c>
      <c r="FF282">
        <v>73</v>
      </c>
      <c r="FG282">
        <v>73</v>
      </c>
      <c r="FH282">
        <v>75</v>
      </c>
      <c r="FI282">
        <v>78</v>
      </c>
      <c r="FJ282">
        <v>80</v>
      </c>
      <c r="FK282">
        <v>80</v>
      </c>
      <c r="FL282">
        <v>80</v>
      </c>
      <c r="FM282">
        <v>81</v>
      </c>
      <c r="FN282">
        <v>84</v>
      </c>
      <c r="FO282">
        <v>87</v>
      </c>
      <c r="FP282">
        <v>87</v>
      </c>
      <c r="FQ282">
        <v>86</v>
      </c>
      <c r="FR282">
        <v>88</v>
      </c>
      <c r="FS282">
        <v>95</v>
      </c>
      <c r="FT282">
        <v>97</v>
      </c>
      <c r="FU282">
        <v>106</v>
      </c>
      <c r="FV282">
        <v>110</v>
      </c>
      <c r="FW282">
        <v>111</v>
      </c>
      <c r="FX282">
        <v>111</v>
      </c>
      <c r="FY282">
        <v>118</v>
      </c>
      <c r="FZ282">
        <v>125</v>
      </c>
      <c r="GA282">
        <v>127</v>
      </c>
      <c r="GB282">
        <v>130</v>
      </c>
      <c r="GC282">
        <v>135</v>
      </c>
    </row>
    <row r="283" spans="2:185" x14ac:dyDescent="0.55000000000000004">
      <c r="B283" t="s">
        <v>534</v>
      </c>
      <c r="C283">
        <v>18.211614999999998</v>
      </c>
      <c r="D283">
        <v>-66.050779000000006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0</v>
      </c>
      <c r="CS283">
        <v>0</v>
      </c>
      <c r="CT283">
        <v>0</v>
      </c>
      <c r="CU283">
        <v>0</v>
      </c>
      <c r="CV283">
        <v>0</v>
      </c>
      <c r="CW283">
        <v>0</v>
      </c>
      <c r="CX283">
        <v>0</v>
      </c>
      <c r="CY283">
        <v>0</v>
      </c>
      <c r="CZ283">
        <v>0</v>
      </c>
      <c r="DA283">
        <v>0</v>
      </c>
      <c r="DB283">
        <v>0</v>
      </c>
      <c r="DC283">
        <v>0</v>
      </c>
      <c r="DD283">
        <v>0</v>
      </c>
      <c r="DE283">
        <v>0</v>
      </c>
      <c r="DF283">
        <v>60</v>
      </c>
      <c r="DG283">
        <v>62</v>
      </c>
      <c r="DH283">
        <v>66</v>
      </c>
      <c r="DI283">
        <v>67</v>
      </c>
      <c r="DJ283">
        <v>69</v>
      </c>
      <c r="DK283">
        <v>69</v>
      </c>
      <c r="DL283">
        <v>69</v>
      </c>
      <c r="DM283">
        <v>70</v>
      </c>
      <c r="DN283">
        <v>74</v>
      </c>
      <c r="DO283">
        <v>77</v>
      </c>
      <c r="DP283">
        <v>79</v>
      </c>
      <c r="DQ283">
        <v>81</v>
      </c>
      <c r="DR283">
        <v>81</v>
      </c>
      <c r="DS283">
        <v>84</v>
      </c>
      <c r="DT283">
        <v>85</v>
      </c>
      <c r="DU283">
        <v>85</v>
      </c>
      <c r="DV283">
        <v>89</v>
      </c>
      <c r="DW283">
        <v>91</v>
      </c>
      <c r="DX283">
        <v>95</v>
      </c>
      <c r="DY283">
        <v>98</v>
      </c>
      <c r="DZ283">
        <v>103</v>
      </c>
      <c r="EA283">
        <v>106</v>
      </c>
      <c r="EB283">
        <v>109</v>
      </c>
      <c r="EC283">
        <v>115</v>
      </c>
      <c r="ED283">
        <v>116</v>
      </c>
      <c r="EE283">
        <v>119</v>
      </c>
      <c r="EF283">
        <v>124</v>
      </c>
      <c r="EG283">
        <v>128</v>
      </c>
      <c r="EH283">
        <v>129</v>
      </c>
      <c r="EI283">
        <v>146</v>
      </c>
      <c r="EJ283">
        <v>151</v>
      </c>
      <c r="EK283">
        <v>160</v>
      </c>
      <c r="EL283">
        <v>165</v>
      </c>
      <c r="EM283">
        <v>166</v>
      </c>
      <c r="EN283">
        <v>172</v>
      </c>
      <c r="EO283">
        <v>182</v>
      </c>
      <c r="EP283">
        <v>186</v>
      </c>
      <c r="EQ283">
        <v>194</v>
      </c>
      <c r="ER283">
        <v>196</v>
      </c>
      <c r="ES283">
        <v>200</v>
      </c>
      <c r="ET283">
        <v>203</v>
      </c>
      <c r="EU283">
        <v>209</v>
      </c>
      <c r="EV283">
        <v>211</v>
      </c>
      <c r="EW283">
        <v>212</v>
      </c>
      <c r="EX283">
        <v>215</v>
      </c>
      <c r="EY283">
        <v>218</v>
      </c>
      <c r="EZ283">
        <v>220</v>
      </c>
      <c r="FA283">
        <v>221</v>
      </c>
      <c r="FB283">
        <v>223</v>
      </c>
      <c r="FC283">
        <v>225</v>
      </c>
      <c r="FD283">
        <v>227</v>
      </c>
      <c r="FE283">
        <v>227</v>
      </c>
      <c r="FF283">
        <v>229</v>
      </c>
      <c r="FG283">
        <v>231</v>
      </c>
      <c r="FH283">
        <v>234</v>
      </c>
      <c r="FI283">
        <v>240</v>
      </c>
      <c r="FJ283">
        <v>241</v>
      </c>
      <c r="FK283">
        <v>246</v>
      </c>
      <c r="FL283">
        <v>247</v>
      </c>
      <c r="FM283">
        <v>255</v>
      </c>
      <c r="FN283">
        <v>255</v>
      </c>
      <c r="FO283">
        <v>277</v>
      </c>
      <c r="FP283">
        <v>281</v>
      </c>
      <c r="FQ283">
        <v>285</v>
      </c>
      <c r="FR283">
        <v>292</v>
      </c>
      <c r="FS283">
        <v>301</v>
      </c>
      <c r="FT283">
        <v>307</v>
      </c>
      <c r="FU283">
        <v>316</v>
      </c>
      <c r="FV283">
        <v>330</v>
      </c>
      <c r="FW283">
        <v>332</v>
      </c>
      <c r="FX283">
        <v>353</v>
      </c>
      <c r="FY283">
        <v>356</v>
      </c>
      <c r="FZ283">
        <v>374</v>
      </c>
      <c r="GA283">
        <v>379</v>
      </c>
      <c r="GB283">
        <v>403</v>
      </c>
      <c r="GC283">
        <v>415</v>
      </c>
    </row>
    <row r="284" spans="2:185" x14ac:dyDescent="0.55000000000000004">
      <c r="B284" t="s">
        <v>534</v>
      </c>
      <c r="C284">
        <v>18.418578</v>
      </c>
      <c r="D284">
        <v>-66.860206000000005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7</v>
      </c>
      <c r="DG284">
        <v>7</v>
      </c>
      <c r="DH284">
        <v>8</v>
      </c>
      <c r="DI284">
        <v>8</v>
      </c>
      <c r="DJ284">
        <v>8</v>
      </c>
      <c r="DK284">
        <v>8</v>
      </c>
      <c r="DL284">
        <v>8</v>
      </c>
      <c r="DM284">
        <v>8</v>
      </c>
      <c r="DN284">
        <v>8</v>
      </c>
      <c r="DO284">
        <v>8</v>
      </c>
      <c r="DP284">
        <v>8</v>
      </c>
      <c r="DQ284">
        <v>8</v>
      </c>
      <c r="DR284">
        <v>8</v>
      </c>
      <c r="DS284">
        <v>8</v>
      </c>
      <c r="DT284">
        <v>8</v>
      </c>
      <c r="DU284">
        <v>8</v>
      </c>
      <c r="DV284">
        <v>9</v>
      </c>
      <c r="DW284">
        <v>9</v>
      </c>
      <c r="DX284">
        <v>9</v>
      </c>
      <c r="DY284">
        <v>9</v>
      </c>
      <c r="DZ284">
        <v>9</v>
      </c>
      <c r="EA284">
        <v>9</v>
      </c>
      <c r="EB284">
        <v>9</v>
      </c>
      <c r="EC284">
        <v>9</v>
      </c>
      <c r="ED284">
        <v>9</v>
      </c>
      <c r="EE284">
        <v>9</v>
      </c>
      <c r="EF284">
        <v>9</v>
      </c>
      <c r="EG284">
        <v>10</v>
      </c>
      <c r="EH284">
        <v>12</v>
      </c>
      <c r="EI284">
        <v>13</v>
      </c>
      <c r="EJ284">
        <v>13</v>
      </c>
      <c r="EK284">
        <v>13</v>
      </c>
      <c r="EL284">
        <v>13</v>
      </c>
      <c r="EM284">
        <v>13</v>
      </c>
      <c r="EN284">
        <v>13</v>
      </c>
      <c r="EO284">
        <v>24</v>
      </c>
      <c r="EP284">
        <v>23</v>
      </c>
      <c r="EQ284">
        <v>24</v>
      </c>
      <c r="ER284">
        <v>35</v>
      </c>
      <c r="ES284">
        <v>35</v>
      </c>
      <c r="ET284">
        <v>35</v>
      </c>
      <c r="EU284">
        <v>35</v>
      </c>
      <c r="EV284">
        <v>35</v>
      </c>
      <c r="EW284">
        <v>34</v>
      </c>
      <c r="EX284">
        <v>34</v>
      </c>
      <c r="EY284">
        <v>38</v>
      </c>
      <c r="EZ284">
        <v>38</v>
      </c>
      <c r="FA284">
        <v>38</v>
      </c>
      <c r="FB284">
        <v>35</v>
      </c>
      <c r="FC284">
        <v>35</v>
      </c>
      <c r="FD284">
        <v>35</v>
      </c>
      <c r="FE284">
        <v>35</v>
      </c>
      <c r="FF284">
        <v>36</v>
      </c>
      <c r="FG284">
        <v>37</v>
      </c>
      <c r="FH284">
        <v>37</v>
      </c>
      <c r="FI284">
        <v>37</v>
      </c>
      <c r="FJ284">
        <v>39</v>
      </c>
      <c r="FK284">
        <v>39</v>
      </c>
      <c r="FL284">
        <v>39</v>
      </c>
      <c r="FM284">
        <v>40</v>
      </c>
      <c r="FN284">
        <v>40</v>
      </c>
      <c r="FO284">
        <v>45</v>
      </c>
      <c r="FP284">
        <v>45</v>
      </c>
      <c r="FQ284">
        <v>45</v>
      </c>
      <c r="FR284">
        <v>45</v>
      </c>
      <c r="FS284">
        <v>51</v>
      </c>
      <c r="FT284">
        <v>53</v>
      </c>
      <c r="FU284">
        <v>55</v>
      </c>
      <c r="FV284">
        <v>55</v>
      </c>
      <c r="FW284">
        <v>56</v>
      </c>
      <c r="FX284">
        <v>59</v>
      </c>
      <c r="FY284">
        <v>60</v>
      </c>
      <c r="FZ284">
        <v>64</v>
      </c>
      <c r="GA284">
        <v>65</v>
      </c>
      <c r="GB284">
        <v>68</v>
      </c>
      <c r="GC284">
        <v>69</v>
      </c>
    </row>
    <row r="285" spans="2:185" x14ac:dyDescent="0.55000000000000004">
      <c r="B285" t="s">
        <v>534</v>
      </c>
      <c r="C285">
        <v>18.328802</v>
      </c>
      <c r="D285">
        <v>-65.887612000000004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0</v>
      </c>
      <c r="CR285">
        <v>0</v>
      </c>
      <c r="CS285">
        <v>0</v>
      </c>
      <c r="CT285">
        <v>0</v>
      </c>
      <c r="CU285">
        <v>0</v>
      </c>
      <c r="CV285">
        <v>0</v>
      </c>
      <c r="CW285">
        <v>0</v>
      </c>
      <c r="CX285">
        <v>0</v>
      </c>
      <c r="CY285">
        <v>0</v>
      </c>
      <c r="CZ285">
        <v>0</v>
      </c>
      <c r="DA285">
        <v>0</v>
      </c>
      <c r="DB285">
        <v>0</v>
      </c>
      <c r="DC285">
        <v>0</v>
      </c>
      <c r="DD285">
        <v>0</v>
      </c>
      <c r="DE285">
        <v>0</v>
      </c>
      <c r="DF285">
        <v>32</v>
      </c>
      <c r="DG285">
        <v>33</v>
      </c>
      <c r="DH285">
        <v>33</v>
      </c>
      <c r="DI285">
        <v>34</v>
      </c>
      <c r="DJ285">
        <v>35</v>
      </c>
      <c r="DK285">
        <v>35</v>
      </c>
      <c r="DL285">
        <v>35</v>
      </c>
      <c r="DM285">
        <v>38</v>
      </c>
      <c r="DN285">
        <v>38</v>
      </c>
      <c r="DO285">
        <v>45</v>
      </c>
      <c r="DP285">
        <v>46</v>
      </c>
      <c r="DQ285">
        <v>45</v>
      </c>
      <c r="DR285">
        <v>47</v>
      </c>
      <c r="DS285">
        <v>51</v>
      </c>
      <c r="DT285">
        <v>52</v>
      </c>
      <c r="DU285">
        <v>52</v>
      </c>
      <c r="DV285">
        <v>54</v>
      </c>
      <c r="DW285">
        <v>56</v>
      </c>
      <c r="DX285">
        <v>57</v>
      </c>
      <c r="DY285">
        <v>62</v>
      </c>
      <c r="DZ285">
        <v>63</v>
      </c>
      <c r="EA285">
        <v>63</v>
      </c>
      <c r="EB285">
        <v>63</v>
      </c>
      <c r="EC285">
        <v>67</v>
      </c>
      <c r="ED285">
        <v>69</v>
      </c>
      <c r="EE285">
        <v>72</v>
      </c>
      <c r="EF285">
        <v>72</v>
      </c>
      <c r="EG285">
        <v>74</v>
      </c>
      <c r="EH285">
        <v>75</v>
      </c>
      <c r="EI285">
        <v>88</v>
      </c>
      <c r="EJ285">
        <v>88</v>
      </c>
      <c r="EK285">
        <v>95</v>
      </c>
      <c r="EL285">
        <v>97</v>
      </c>
      <c r="EM285">
        <v>97</v>
      </c>
      <c r="EN285">
        <v>99</v>
      </c>
      <c r="EO285">
        <v>105</v>
      </c>
      <c r="EP285">
        <v>105</v>
      </c>
      <c r="EQ285">
        <v>105</v>
      </c>
      <c r="ER285">
        <v>105</v>
      </c>
      <c r="ES285">
        <v>105</v>
      </c>
      <c r="ET285">
        <v>105</v>
      </c>
      <c r="EU285">
        <v>105</v>
      </c>
      <c r="EV285">
        <v>105</v>
      </c>
      <c r="EW285">
        <v>105</v>
      </c>
      <c r="EX285">
        <v>105</v>
      </c>
      <c r="EY285">
        <v>105</v>
      </c>
      <c r="EZ285">
        <v>105</v>
      </c>
      <c r="FA285">
        <v>105</v>
      </c>
      <c r="FB285">
        <v>105</v>
      </c>
      <c r="FC285">
        <v>105</v>
      </c>
      <c r="FD285">
        <v>131</v>
      </c>
      <c r="FE285">
        <v>131</v>
      </c>
      <c r="FF285">
        <v>131</v>
      </c>
      <c r="FG285">
        <v>136</v>
      </c>
      <c r="FH285">
        <v>138</v>
      </c>
      <c r="FI285">
        <v>144</v>
      </c>
      <c r="FJ285">
        <v>144</v>
      </c>
      <c r="FK285">
        <v>144</v>
      </c>
      <c r="FL285">
        <v>147</v>
      </c>
      <c r="FM285">
        <v>148</v>
      </c>
      <c r="FN285">
        <v>149</v>
      </c>
      <c r="FO285">
        <v>154</v>
      </c>
      <c r="FP285">
        <v>157</v>
      </c>
      <c r="FQ285">
        <v>160</v>
      </c>
      <c r="FR285">
        <v>163</v>
      </c>
      <c r="FS285">
        <v>169</v>
      </c>
      <c r="FT285">
        <v>172</v>
      </c>
      <c r="FU285">
        <v>178</v>
      </c>
      <c r="FV285">
        <v>184</v>
      </c>
      <c r="FW285">
        <v>185</v>
      </c>
      <c r="FX285">
        <v>188</v>
      </c>
      <c r="FY285">
        <v>191</v>
      </c>
      <c r="FZ285">
        <v>199</v>
      </c>
      <c r="GA285">
        <v>205</v>
      </c>
      <c r="GB285">
        <v>213</v>
      </c>
      <c r="GC285">
        <v>219</v>
      </c>
    </row>
    <row r="286" spans="2:185" x14ac:dyDescent="0.55000000000000004">
      <c r="B286" t="s">
        <v>534</v>
      </c>
      <c r="C286">
        <v>18.374986</v>
      </c>
      <c r="D286">
        <v>-65.95683099999999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88</v>
      </c>
      <c r="DG286">
        <v>90</v>
      </c>
      <c r="DH286">
        <v>93</v>
      </c>
      <c r="DI286">
        <v>93</v>
      </c>
      <c r="DJ286">
        <v>95</v>
      </c>
      <c r="DK286">
        <v>97</v>
      </c>
      <c r="DL286">
        <v>99</v>
      </c>
      <c r="DM286">
        <v>100</v>
      </c>
      <c r="DN286">
        <v>104</v>
      </c>
      <c r="DO286">
        <v>108</v>
      </c>
      <c r="DP286">
        <v>109</v>
      </c>
      <c r="DQ286">
        <v>110</v>
      </c>
      <c r="DR286">
        <v>112</v>
      </c>
      <c r="DS286">
        <v>115</v>
      </c>
      <c r="DT286">
        <v>117</v>
      </c>
      <c r="DU286">
        <v>119</v>
      </c>
      <c r="DV286">
        <v>125</v>
      </c>
      <c r="DW286">
        <v>130</v>
      </c>
      <c r="DX286">
        <v>133</v>
      </c>
      <c r="DY286">
        <v>137</v>
      </c>
      <c r="DZ286">
        <v>138</v>
      </c>
      <c r="EA286">
        <v>140</v>
      </c>
      <c r="EB286">
        <v>143</v>
      </c>
      <c r="EC286">
        <v>154</v>
      </c>
      <c r="ED286">
        <v>159</v>
      </c>
      <c r="EE286">
        <v>160</v>
      </c>
      <c r="EF286">
        <v>167</v>
      </c>
      <c r="EG286">
        <v>168</v>
      </c>
      <c r="EH286">
        <v>172</v>
      </c>
      <c r="EI286">
        <v>191</v>
      </c>
      <c r="EJ286">
        <v>204</v>
      </c>
      <c r="EK286">
        <v>226</v>
      </c>
      <c r="EL286">
        <v>232</v>
      </c>
      <c r="EM286">
        <v>235</v>
      </c>
      <c r="EN286">
        <v>245</v>
      </c>
      <c r="EO286">
        <v>250</v>
      </c>
      <c r="EP286">
        <v>251</v>
      </c>
      <c r="EQ286">
        <v>256</v>
      </c>
      <c r="ER286">
        <v>262</v>
      </c>
      <c r="ES286">
        <v>267</v>
      </c>
      <c r="ET286">
        <v>273</v>
      </c>
      <c r="EU286">
        <v>277</v>
      </c>
      <c r="EV286">
        <v>281</v>
      </c>
      <c r="EW286">
        <v>283</v>
      </c>
      <c r="EX286">
        <v>288</v>
      </c>
      <c r="EY286">
        <v>296</v>
      </c>
      <c r="EZ286">
        <v>297</v>
      </c>
      <c r="FA286">
        <v>298</v>
      </c>
      <c r="FB286">
        <v>304</v>
      </c>
      <c r="FC286">
        <v>307</v>
      </c>
      <c r="FD286">
        <v>307</v>
      </c>
      <c r="FE286">
        <v>307</v>
      </c>
      <c r="FF286">
        <v>318</v>
      </c>
      <c r="FG286">
        <v>323</v>
      </c>
      <c r="FH286">
        <v>328</v>
      </c>
      <c r="FI286">
        <v>340</v>
      </c>
      <c r="FJ286">
        <v>339</v>
      </c>
      <c r="FK286">
        <v>345</v>
      </c>
      <c r="FL286">
        <v>352</v>
      </c>
      <c r="FM286">
        <v>357</v>
      </c>
      <c r="FN286">
        <v>359</v>
      </c>
      <c r="FO286">
        <v>383</v>
      </c>
      <c r="FP286">
        <v>390</v>
      </c>
      <c r="FQ286">
        <v>391</v>
      </c>
      <c r="FR286">
        <v>409</v>
      </c>
      <c r="FS286">
        <v>425</v>
      </c>
      <c r="FT286">
        <v>429</v>
      </c>
      <c r="FU286">
        <v>444</v>
      </c>
      <c r="FV286">
        <v>462</v>
      </c>
      <c r="FW286">
        <v>464</v>
      </c>
      <c r="FX286">
        <v>481</v>
      </c>
      <c r="FY286">
        <v>491</v>
      </c>
      <c r="FZ286">
        <v>523</v>
      </c>
      <c r="GA286">
        <v>544</v>
      </c>
      <c r="GB286">
        <v>583</v>
      </c>
      <c r="GC286">
        <v>614</v>
      </c>
    </row>
    <row r="287" spans="2:185" x14ac:dyDescent="0.55000000000000004">
      <c r="B287" t="s">
        <v>534</v>
      </c>
      <c r="C287">
        <v>18.437269000000001</v>
      </c>
      <c r="D287">
        <v>-66.14330599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0</v>
      </c>
      <c r="CP287">
        <v>0</v>
      </c>
      <c r="CQ287">
        <v>0</v>
      </c>
      <c r="CR287">
        <v>0</v>
      </c>
      <c r="CS287">
        <v>0</v>
      </c>
      <c r="CT287">
        <v>0</v>
      </c>
      <c r="CU287">
        <v>0</v>
      </c>
      <c r="CV287">
        <v>0</v>
      </c>
      <c r="CW287">
        <v>0</v>
      </c>
      <c r="CX287">
        <v>0</v>
      </c>
      <c r="CY287">
        <v>0</v>
      </c>
      <c r="CZ287">
        <v>0</v>
      </c>
      <c r="DA287">
        <v>0</v>
      </c>
      <c r="DB287">
        <v>0</v>
      </c>
      <c r="DC287">
        <v>0</v>
      </c>
      <c r="DD287">
        <v>0</v>
      </c>
      <c r="DE287">
        <v>0</v>
      </c>
      <c r="DF287">
        <v>12</v>
      </c>
      <c r="DG287">
        <v>12</v>
      </c>
      <c r="DH287">
        <v>12</v>
      </c>
      <c r="DI287">
        <v>12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4</v>
      </c>
      <c r="DP287">
        <v>14</v>
      </c>
      <c r="DQ287">
        <v>14</v>
      </c>
      <c r="DR287">
        <v>14</v>
      </c>
      <c r="DS287">
        <v>14</v>
      </c>
      <c r="DT287">
        <v>15</v>
      </c>
      <c r="DU287">
        <v>15</v>
      </c>
      <c r="DV287">
        <v>15</v>
      </c>
      <c r="DW287">
        <v>16</v>
      </c>
      <c r="DX287">
        <v>16</v>
      </c>
      <c r="DY287">
        <v>16</v>
      </c>
      <c r="DZ287">
        <v>16</v>
      </c>
      <c r="EA287">
        <v>16</v>
      </c>
      <c r="EB287">
        <v>17</v>
      </c>
      <c r="EC287">
        <v>18</v>
      </c>
      <c r="ED287">
        <v>18</v>
      </c>
      <c r="EE287">
        <v>18</v>
      </c>
      <c r="EF287">
        <v>18</v>
      </c>
      <c r="EG287">
        <v>18</v>
      </c>
      <c r="EH287">
        <v>18</v>
      </c>
      <c r="EI287">
        <v>18</v>
      </c>
      <c r="EJ287">
        <v>26</v>
      </c>
      <c r="EK287">
        <v>28</v>
      </c>
      <c r="EL287">
        <v>28</v>
      </c>
      <c r="EM287">
        <v>28</v>
      </c>
      <c r="EN287">
        <v>28</v>
      </c>
      <c r="EO287">
        <v>30</v>
      </c>
      <c r="EP287">
        <v>30</v>
      </c>
      <c r="EQ287">
        <v>30</v>
      </c>
      <c r="ER287">
        <v>30</v>
      </c>
      <c r="ES287">
        <v>30</v>
      </c>
      <c r="ET287">
        <v>30</v>
      </c>
      <c r="EU287">
        <v>30</v>
      </c>
      <c r="EV287">
        <v>30</v>
      </c>
      <c r="EW287">
        <v>30</v>
      </c>
      <c r="EX287">
        <v>30</v>
      </c>
      <c r="EY287">
        <v>30</v>
      </c>
      <c r="EZ287">
        <v>30</v>
      </c>
      <c r="FA287">
        <v>30</v>
      </c>
      <c r="FB287">
        <v>30</v>
      </c>
      <c r="FC287">
        <v>30</v>
      </c>
      <c r="FD287">
        <v>48</v>
      </c>
      <c r="FE287">
        <v>48</v>
      </c>
      <c r="FF287">
        <v>52</v>
      </c>
      <c r="FG287">
        <v>53</v>
      </c>
      <c r="FH287">
        <v>57</v>
      </c>
      <c r="FI287">
        <v>58</v>
      </c>
      <c r="FJ287">
        <v>59</v>
      </c>
      <c r="FK287">
        <v>60</v>
      </c>
      <c r="FL287">
        <v>60</v>
      </c>
      <c r="FM287">
        <v>61</v>
      </c>
      <c r="FN287">
        <v>62</v>
      </c>
      <c r="FO287">
        <v>66</v>
      </c>
      <c r="FP287">
        <v>66</v>
      </c>
      <c r="FQ287">
        <v>67</v>
      </c>
      <c r="FR287">
        <v>68</v>
      </c>
      <c r="FS287">
        <v>69</v>
      </c>
      <c r="FT287">
        <v>70</v>
      </c>
      <c r="FU287">
        <v>73</v>
      </c>
      <c r="FV287">
        <v>76</v>
      </c>
      <c r="FW287">
        <v>78</v>
      </c>
      <c r="FX287">
        <v>78</v>
      </c>
      <c r="FY287">
        <v>78</v>
      </c>
      <c r="FZ287">
        <v>80</v>
      </c>
      <c r="GA287">
        <v>82</v>
      </c>
      <c r="GB287">
        <v>94</v>
      </c>
      <c r="GC287">
        <v>96</v>
      </c>
    </row>
    <row r="288" spans="2:185" x14ac:dyDescent="0.55000000000000004">
      <c r="B288" t="s">
        <v>534</v>
      </c>
      <c r="C288">
        <v>18.102851000000001</v>
      </c>
      <c r="D288">
        <v>-66.149140000000003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28</v>
      </c>
      <c r="DG288">
        <v>28</v>
      </c>
      <c r="DH288">
        <v>28</v>
      </c>
      <c r="DI288">
        <v>28</v>
      </c>
      <c r="DJ288">
        <v>28</v>
      </c>
      <c r="DK288">
        <v>29</v>
      </c>
      <c r="DL288">
        <v>29</v>
      </c>
      <c r="DM288">
        <v>29</v>
      </c>
      <c r="DN288">
        <v>31</v>
      </c>
      <c r="DO288">
        <v>32</v>
      </c>
      <c r="DP288">
        <v>31</v>
      </c>
      <c r="DQ288">
        <v>31</v>
      </c>
      <c r="DR288">
        <v>34</v>
      </c>
      <c r="DS288">
        <v>37</v>
      </c>
      <c r="DT288">
        <v>41</v>
      </c>
      <c r="DU288">
        <v>42</v>
      </c>
      <c r="DV288">
        <v>43</v>
      </c>
      <c r="DW288">
        <v>44</v>
      </c>
      <c r="DX288">
        <v>46</v>
      </c>
      <c r="DY288">
        <v>47</v>
      </c>
      <c r="DZ288">
        <v>48</v>
      </c>
      <c r="EA288">
        <v>48</v>
      </c>
      <c r="EB288">
        <v>49</v>
      </c>
      <c r="EC288">
        <v>49</v>
      </c>
      <c r="ED288">
        <v>51</v>
      </c>
      <c r="EE288">
        <v>52</v>
      </c>
      <c r="EF288">
        <v>55</v>
      </c>
      <c r="EG288">
        <v>55</v>
      </c>
      <c r="EH288">
        <v>55</v>
      </c>
      <c r="EI288">
        <v>80</v>
      </c>
      <c r="EJ288">
        <v>80</v>
      </c>
      <c r="EK288">
        <v>83</v>
      </c>
      <c r="EL288">
        <v>84</v>
      </c>
      <c r="EM288">
        <v>86</v>
      </c>
      <c r="EN288">
        <v>88</v>
      </c>
      <c r="EO288">
        <v>92</v>
      </c>
      <c r="EP288">
        <v>93</v>
      </c>
      <c r="EQ288">
        <v>97</v>
      </c>
      <c r="ER288">
        <v>100</v>
      </c>
      <c r="ES288">
        <v>100</v>
      </c>
      <c r="ET288">
        <v>100</v>
      </c>
      <c r="EU288">
        <v>100</v>
      </c>
      <c r="EV288">
        <v>101</v>
      </c>
      <c r="EW288">
        <v>101</v>
      </c>
      <c r="EX288">
        <v>100</v>
      </c>
      <c r="EY288">
        <v>101</v>
      </c>
      <c r="EZ288">
        <v>101</v>
      </c>
      <c r="FA288">
        <v>101</v>
      </c>
      <c r="FB288">
        <v>103</v>
      </c>
      <c r="FC288">
        <v>105</v>
      </c>
      <c r="FD288">
        <v>107</v>
      </c>
      <c r="FE288">
        <v>107</v>
      </c>
      <c r="FF288">
        <v>107</v>
      </c>
      <c r="FG288">
        <v>108</v>
      </c>
      <c r="FH288">
        <v>108</v>
      </c>
      <c r="FI288">
        <v>109</v>
      </c>
      <c r="FJ288">
        <v>109</v>
      </c>
      <c r="FK288">
        <v>109</v>
      </c>
      <c r="FL288">
        <v>111</v>
      </c>
      <c r="FM288">
        <v>111</v>
      </c>
      <c r="FN288">
        <v>111</v>
      </c>
      <c r="FO288">
        <v>114</v>
      </c>
      <c r="FP288">
        <v>114</v>
      </c>
      <c r="FQ288">
        <v>114</v>
      </c>
      <c r="FR288">
        <v>114</v>
      </c>
      <c r="FS288">
        <v>115</v>
      </c>
      <c r="FT288">
        <v>118</v>
      </c>
      <c r="FU288">
        <v>118</v>
      </c>
      <c r="FV288">
        <v>119</v>
      </c>
      <c r="FW288">
        <v>119</v>
      </c>
      <c r="FX288">
        <v>123</v>
      </c>
      <c r="FY288">
        <v>123</v>
      </c>
      <c r="FZ288">
        <v>126</v>
      </c>
      <c r="GA288">
        <v>131</v>
      </c>
      <c r="GB288">
        <v>135</v>
      </c>
      <c r="GC288">
        <v>136</v>
      </c>
    </row>
    <row r="289" spans="2:185" x14ac:dyDescent="0.55000000000000004">
      <c r="B289" t="s">
        <v>534</v>
      </c>
      <c r="C289">
        <v>18.251818</v>
      </c>
      <c r="D289">
        <v>-65.666415999999998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0</v>
      </c>
      <c r="CK289">
        <v>0</v>
      </c>
      <c r="CL289">
        <v>0</v>
      </c>
      <c r="CM289">
        <v>0</v>
      </c>
      <c r="CN289">
        <v>0</v>
      </c>
      <c r="CO289">
        <v>0</v>
      </c>
      <c r="CP289">
        <v>0</v>
      </c>
      <c r="CQ289">
        <v>0</v>
      </c>
      <c r="CR289">
        <v>0</v>
      </c>
      <c r="CS289">
        <v>0</v>
      </c>
      <c r="CT289">
        <v>0</v>
      </c>
      <c r="CU289">
        <v>0</v>
      </c>
      <c r="CV289">
        <v>0</v>
      </c>
      <c r="CW289">
        <v>0</v>
      </c>
      <c r="CX289">
        <v>0</v>
      </c>
      <c r="CY289">
        <v>0</v>
      </c>
      <c r="CZ289">
        <v>0</v>
      </c>
      <c r="DA289">
        <v>0</v>
      </c>
      <c r="DB289">
        <v>0</v>
      </c>
      <c r="DC289">
        <v>0</v>
      </c>
      <c r="DD289">
        <v>0</v>
      </c>
      <c r="DE289">
        <v>0</v>
      </c>
      <c r="DF289">
        <v>8</v>
      </c>
      <c r="DG289">
        <v>8</v>
      </c>
      <c r="DH289">
        <v>8</v>
      </c>
      <c r="DI289">
        <v>8</v>
      </c>
      <c r="DJ289">
        <v>9</v>
      </c>
      <c r="DK289">
        <v>9</v>
      </c>
      <c r="DL289">
        <v>9</v>
      </c>
      <c r="DM289">
        <v>9</v>
      </c>
      <c r="DN289">
        <v>9</v>
      </c>
      <c r="DO289">
        <v>9</v>
      </c>
      <c r="DP289">
        <v>9</v>
      </c>
      <c r="DQ289">
        <v>9</v>
      </c>
      <c r="DR289">
        <v>9</v>
      </c>
      <c r="DS289">
        <v>9</v>
      </c>
      <c r="DT289">
        <v>9</v>
      </c>
      <c r="DU289">
        <v>10</v>
      </c>
      <c r="DV289">
        <v>10</v>
      </c>
      <c r="DW289">
        <v>10</v>
      </c>
      <c r="DX289">
        <v>11</v>
      </c>
      <c r="DY289">
        <v>13</v>
      </c>
      <c r="DZ289">
        <v>13</v>
      </c>
      <c r="EA289">
        <v>13</v>
      </c>
      <c r="EB289">
        <v>12</v>
      </c>
      <c r="EC289">
        <v>14</v>
      </c>
      <c r="ED289">
        <v>14</v>
      </c>
      <c r="EE289">
        <v>14</v>
      </c>
      <c r="EF289">
        <v>15</v>
      </c>
      <c r="EG289">
        <v>15</v>
      </c>
      <c r="EH289">
        <v>15</v>
      </c>
      <c r="EI289">
        <v>20</v>
      </c>
      <c r="EJ289">
        <v>20</v>
      </c>
      <c r="EK289">
        <v>24</v>
      </c>
      <c r="EL289">
        <v>24</v>
      </c>
      <c r="EM289">
        <v>24</v>
      </c>
      <c r="EN289">
        <v>25</v>
      </c>
      <c r="EO289">
        <v>25</v>
      </c>
      <c r="EP289">
        <v>25</v>
      </c>
      <c r="EQ289">
        <v>25</v>
      </c>
      <c r="ER289">
        <v>25</v>
      </c>
      <c r="ES289">
        <v>25</v>
      </c>
      <c r="ET289">
        <v>25</v>
      </c>
      <c r="EU289">
        <v>25</v>
      </c>
      <c r="EV289">
        <v>25</v>
      </c>
      <c r="EW289">
        <v>26</v>
      </c>
      <c r="EX289">
        <v>26</v>
      </c>
      <c r="EY289">
        <v>25</v>
      </c>
      <c r="EZ289">
        <v>25</v>
      </c>
      <c r="FA289">
        <v>25</v>
      </c>
      <c r="FB289">
        <v>25</v>
      </c>
      <c r="FC289">
        <v>25</v>
      </c>
      <c r="FD289">
        <v>26</v>
      </c>
      <c r="FE289">
        <v>26</v>
      </c>
      <c r="FF289">
        <v>26</v>
      </c>
      <c r="FG289">
        <v>26</v>
      </c>
      <c r="FH289">
        <v>26</v>
      </c>
      <c r="FI289">
        <v>26</v>
      </c>
      <c r="FJ289">
        <v>26</v>
      </c>
      <c r="FK289">
        <v>26</v>
      </c>
      <c r="FL289">
        <v>26</v>
      </c>
      <c r="FM289">
        <v>26</v>
      </c>
      <c r="FN289">
        <v>26</v>
      </c>
      <c r="FO289">
        <v>29</v>
      </c>
      <c r="FP289">
        <v>29</v>
      </c>
      <c r="FQ289">
        <v>29</v>
      </c>
      <c r="FR289">
        <v>29</v>
      </c>
      <c r="FS289">
        <v>34</v>
      </c>
      <c r="FT289">
        <v>34</v>
      </c>
      <c r="FU289">
        <v>35</v>
      </c>
      <c r="FV289">
        <v>35</v>
      </c>
      <c r="FW289">
        <v>37</v>
      </c>
      <c r="FX289">
        <v>37</v>
      </c>
      <c r="FY289">
        <v>38</v>
      </c>
      <c r="FZ289">
        <v>39</v>
      </c>
      <c r="GA289">
        <v>40</v>
      </c>
      <c r="GB289">
        <v>40</v>
      </c>
      <c r="GC289">
        <v>40</v>
      </c>
    </row>
    <row r="290" spans="2:185" x14ac:dyDescent="0.55000000000000004">
      <c r="B290" t="s">
        <v>534</v>
      </c>
      <c r="C290">
        <v>18.28885</v>
      </c>
      <c r="D290">
        <v>-66.51647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7</v>
      </c>
      <c r="DG290">
        <v>7</v>
      </c>
      <c r="DH290">
        <v>8</v>
      </c>
      <c r="DI290">
        <v>8</v>
      </c>
      <c r="DJ290">
        <v>9</v>
      </c>
      <c r="DK290">
        <v>11</v>
      </c>
      <c r="DL290">
        <v>11</v>
      </c>
      <c r="DM290">
        <v>11</v>
      </c>
      <c r="DN290">
        <v>11</v>
      </c>
      <c r="DO290">
        <v>13</v>
      </c>
      <c r="DP290">
        <v>13</v>
      </c>
      <c r="DQ290">
        <v>13</v>
      </c>
      <c r="DR290">
        <v>13</v>
      </c>
      <c r="DS290">
        <v>14</v>
      </c>
      <c r="DT290">
        <v>15</v>
      </c>
      <c r="DU290">
        <v>15</v>
      </c>
      <c r="DV290">
        <v>17</v>
      </c>
      <c r="DW290">
        <v>17</v>
      </c>
      <c r="DX290">
        <v>17</v>
      </c>
      <c r="DY290">
        <v>17</v>
      </c>
      <c r="DZ290">
        <v>17</v>
      </c>
      <c r="EA290">
        <v>17</v>
      </c>
      <c r="EB290">
        <v>18</v>
      </c>
      <c r="EC290">
        <v>19</v>
      </c>
      <c r="ED290">
        <v>19</v>
      </c>
      <c r="EE290">
        <v>20</v>
      </c>
      <c r="EF290">
        <v>20</v>
      </c>
      <c r="EG290">
        <v>20</v>
      </c>
      <c r="EH290">
        <v>20</v>
      </c>
      <c r="EI290">
        <v>27</v>
      </c>
      <c r="EJ290">
        <v>27</v>
      </c>
      <c r="EK290">
        <v>34</v>
      </c>
      <c r="EL290">
        <v>34</v>
      </c>
      <c r="EM290">
        <v>37</v>
      </c>
      <c r="EN290">
        <v>42</v>
      </c>
      <c r="EO290">
        <v>42</v>
      </c>
      <c r="EP290">
        <v>42</v>
      </c>
      <c r="EQ290">
        <v>43</v>
      </c>
      <c r="ER290">
        <v>44</v>
      </c>
      <c r="ES290">
        <v>45</v>
      </c>
      <c r="ET290">
        <v>46</v>
      </c>
      <c r="EU290">
        <v>46</v>
      </c>
      <c r="EV290">
        <v>46</v>
      </c>
      <c r="EW290">
        <v>47</v>
      </c>
      <c r="EX290">
        <v>47</v>
      </c>
      <c r="EY290">
        <v>50</v>
      </c>
      <c r="EZ290">
        <v>52</v>
      </c>
      <c r="FA290">
        <v>52</v>
      </c>
      <c r="FB290">
        <v>52</v>
      </c>
      <c r="FC290">
        <v>55</v>
      </c>
      <c r="FD290">
        <v>55</v>
      </c>
      <c r="FE290">
        <v>55</v>
      </c>
      <c r="FF290">
        <v>58</v>
      </c>
      <c r="FG290">
        <v>61</v>
      </c>
      <c r="FH290">
        <v>61</v>
      </c>
      <c r="FI290">
        <v>62</v>
      </c>
      <c r="FJ290">
        <v>62</v>
      </c>
      <c r="FK290">
        <v>62</v>
      </c>
      <c r="FL290">
        <v>62</v>
      </c>
      <c r="FM290">
        <v>62</v>
      </c>
      <c r="FN290">
        <v>62</v>
      </c>
      <c r="FO290">
        <v>63</v>
      </c>
      <c r="FP290">
        <v>64</v>
      </c>
      <c r="FQ290">
        <v>64</v>
      </c>
      <c r="FR290">
        <v>64</v>
      </c>
      <c r="FS290">
        <v>65</v>
      </c>
      <c r="FT290">
        <v>65</v>
      </c>
      <c r="FU290">
        <v>65</v>
      </c>
      <c r="FV290">
        <v>66</v>
      </c>
      <c r="FW290">
        <v>69</v>
      </c>
      <c r="FX290">
        <v>72</v>
      </c>
      <c r="FY290">
        <v>73</v>
      </c>
      <c r="FZ290">
        <v>75</v>
      </c>
      <c r="GA290">
        <v>76</v>
      </c>
      <c r="GB290">
        <v>78</v>
      </c>
      <c r="GC290">
        <v>81</v>
      </c>
    </row>
    <row r="291" spans="2:185" x14ac:dyDescent="0.55000000000000004">
      <c r="B291" t="s">
        <v>534</v>
      </c>
      <c r="C291">
        <v>18.173559000000001</v>
      </c>
      <c r="D291">
        <v>-66.161179000000004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26</v>
      </c>
      <c r="DG291">
        <v>28</v>
      </c>
      <c r="DH291">
        <v>30</v>
      </c>
      <c r="DI291">
        <v>31</v>
      </c>
      <c r="DJ291">
        <v>31</v>
      </c>
      <c r="DK291">
        <v>31</v>
      </c>
      <c r="DL291">
        <v>31</v>
      </c>
      <c r="DM291">
        <v>32</v>
      </c>
      <c r="DN291">
        <v>34</v>
      </c>
      <c r="DO291">
        <v>35</v>
      </c>
      <c r="DP291">
        <v>35</v>
      </c>
      <c r="DQ291">
        <v>36</v>
      </c>
      <c r="DR291">
        <v>35</v>
      </c>
      <c r="DS291">
        <v>36</v>
      </c>
      <c r="DT291">
        <v>36</v>
      </c>
      <c r="DU291">
        <v>36</v>
      </c>
      <c r="DV291">
        <v>36</v>
      </c>
      <c r="DW291">
        <v>36</v>
      </c>
      <c r="DX291">
        <v>36</v>
      </c>
      <c r="DY291">
        <v>36</v>
      </c>
      <c r="DZ291">
        <v>39</v>
      </c>
      <c r="EA291">
        <v>39</v>
      </c>
      <c r="EB291">
        <v>39</v>
      </c>
      <c r="EC291">
        <v>43</v>
      </c>
      <c r="ED291">
        <v>45</v>
      </c>
      <c r="EE291">
        <v>46</v>
      </c>
      <c r="EF291">
        <v>46</v>
      </c>
      <c r="EG291">
        <v>46</v>
      </c>
      <c r="EH291">
        <v>46</v>
      </c>
      <c r="EI291">
        <v>49</v>
      </c>
      <c r="EJ291">
        <v>49</v>
      </c>
      <c r="EK291">
        <v>51</v>
      </c>
      <c r="EL291">
        <v>51</v>
      </c>
      <c r="EM291">
        <v>52</v>
      </c>
      <c r="EN291">
        <v>52</v>
      </c>
      <c r="EO291">
        <v>57</v>
      </c>
      <c r="EP291">
        <v>57</v>
      </c>
      <c r="EQ291">
        <v>58</v>
      </c>
      <c r="ER291">
        <v>58</v>
      </c>
      <c r="ES291">
        <v>58</v>
      </c>
      <c r="ET291">
        <v>58</v>
      </c>
      <c r="EU291">
        <v>58</v>
      </c>
      <c r="EV291">
        <v>58</v>
      </c>
      <c r="EW291">
        <v>59</v>
      </c>
      <c r="EX291">
        <v>60</v>
      </c>
      <c r="EY291">
        <v>63</v>
      </c>
      <c r="EZ291">
        <v>65</v>
      </c>
      <c r="FA291">
        <v>66</v>
      </c>
      <c r="FB291">
        <v>68</v>
      </c>
      <c r="FC291">
        <v>71</v>
      </c>
      <c r="FD291">
        <v>71</v>
      </c>
      <c r="FE291">
        <v>73</v>
      </c>
      <c r="FF291">
        <v>74</v>
      </c>
      <c r="FG291">
        <v>74</v>
      </c>
      <c r="FH291">
        <v>74</v>
      </c>
      <c r="FI291">
        <v>75</v>
      </c>
      <c r="FJ291">
        <v>75</v>
      </c>
      <c r="FK291">
        <v>75</v>
      </c>
      <c r="FL291">
        <v>76</v>
      </c>
      <c r="FM291">
        <v>77</v>
      </c>
      <c r="FN291">
        <v>78</v>
      </c>
      <c r="FO291">
        <v>78</v>
      </c>
      <c r="FP291">
        <v>80</v>
      </c>
      <c r="FQ291">
        <v>80</v>
      </c>
      <c r="FR291">
        <v>80</v>
      </c>
      <c r="FS291">
        <v>83</v>
      </c>
      <c r="FT291">
        <v>85</v>
      </c>
      <c r="FU291">
        <v>86</v>
      </c>
      <c r="FV291">
        <v>88</v>
      </c>
      <c r="FW291">
        <v>88</v>
      </c>
      <c r="FX291">
        <v>89</v>
      </c>
      <c r="FY291">
        <v>90</v>
      </c>
      <c r="FZ291">
        <v>94</v>
      </c>
      <c r="GA291">
        <v>96</v>
      </c>
      <c r="GB291">
        <v>99</v>
      </c>
      <c r="GC291">
        <v>100</v>
      </c>
    </row>
    <row r="292" spans="2:185" x14ac:dyDescent="0.55000000000000004">
      <c r="B292" t="s">
        <v>534</v>
      </c>
      <c r="C292">
        <v>18.097597</v>
      </c>
      <c r="D292">
        <v>-66.360140000000001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0</v>
      </c>
      <c r="CN292">
        <v>0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5</v>
      </c>
      <c r="DG292">
        <v>5</v>
      </c>
      <c r="DH292">
        <v>6</v>
      </c>
      <c r="DI292">
        <v>6</v>
      </c>
      <c r="DJ292">
        <v>6</v>
      </c>
      <c r="DK292">
        <v>6</v>
      </c>
      <c r="DL292">
        <v>8</v>
      </c>
      <c r="DM292">
        <v>8</v>
      </c>
      <c r="DN292">
        <v>9</v>
      </c>
      <c r="DO292">
        <v>9</v>
      </c>
      <c r="DP292">
        <v>9</v>
      </c>
      <c r="DQ292">
        <v>10</v>
      </c>
      <c r="DR292">
        <v>10</v>
      </c>
      <c r="DS292">
        <v>11</v>
      </c>
      <c r="DT292">
        <v>11</v>
      </c>
      <c r="DU292">
        <v>11</v>
      </c>
      <c r="DV292">
        <v>12</v>
      </c>
      <c r="DW292">
        <v>12</v>
      </c>
      <c r="DX292">
        <v>12</v>
      </c>
      <c r="DY292">
        <v>12</v>
      </c>
      <c r="DZ292">
        <v>13</v>
      </c>
      <c r="EA292">
        <v>13</v>
      </c>
      <c r="EB292">
        <v>14</v>
      </c>
      <c r="EC292">
        <v>14</v>
      </c>
      <c r="ED292">
        <v>14</v>
      </c>
      <c r="EE292">
        <v>14</v>
      </c>
      <c r="EF292">
        <v>14</v>
      </c>
      <c r="EG292">
        <v>15</v>
      </c>
      <c r="EH292">
        <v>17</v>
      </c>
      <c r="EI292">
        <v>20</v>
      </c>
      <c r="EJ292">
        <v>24</v>
      </c>
      <c r="EK292">
        <v>27</v>
      </c>
      <c r="EL292">
        <v>29</v>
      </c>
      <c r="EM292">
        <v>32</v>
      </c>
      <c r="EN292">
        <v>33</v>
      </c>
      <c r="EO292">
        <v>34</v>
      </c>
      <c r="EP292">
        <v>35</v>
      </c>
      <c r="EQ292">
        <v>37</v>
      </c>
      <c r="ER292">
        <v>38</v>
      </c>
      <c r="ES292">
        <v>38</v>
      </c>
      <c r="ET292">
        <v>38</v>
      </c>
      <c r="EU292">
        <v>38</v>
      </c>
      <c r="EV292">
        <v>37</v>
      </c>
      <c r="EW292">
        <v>37</v>
      </c>
      <c r="EX292">
        <v>37</v>
      </c>
      <c r="EY292">
        <v>38</v>
      </c>
      <c r="EZ292">
        <v>38</v>
      </c>
      <c r="FA292">
        <v>39</v>
      </c>
      <c r="FB292">
        <v>41</v>
      </c>
      <c r="FC292">
        <v>41</v>
      </c>
      <c r="FD292">
        <v>41</v>
      </c>
      <c r="FE292">
        <v>41</v>
      </c>
      <c r="FF292">
        <v>41</v>
      </c>
      <c r="FG292">
        <v>43</v>
      </c>
      <c r="FH292">
        <v>44</v>
      </c>
      <c r="FI292">
        <v>45</v>
      </c>
      <c r="FJ292">
        <v>45</v>
      </c>
      <c r="FK292">
        <v>45</v>
      </c>
      <c r="FL292">
        <v>45</v>
      </c>
      <c r="FM292">
        <v>45</v>
      </c>
      <c r="FN292">
        <v>45</v>
      </c>
      <c r="FO292">
        <v>48</v>
      </c>
      <c r="FP292">
        <v>48</v>
      </c>
      <c r="FQ292">
        <v>48</v>
      </c>
      <c r="FR292">
        <v>48</v>
      </c>
      <c r="FS292">
        <v>48</v>
      </c>
      <c r="FT292">
        <v>51</v>
      </c>
      <c r="FU292">
        <v>53</v>
      </c>
      <c r="FV292">
        <v>54</v>
      </c>
      <c r="FW292">
        <v>54</v>
      </c>
      <c r="FX292">
        <v>54</v>
      </c>
      <c r="FY292">
        <v>55</v>
      </c>
      <c r="FZ292">
        <v>57</v>
      </c>
      <c r="GA292">
        <v>61</v>
      </c>
      <c r="GB292">
        <v>65</v>
      </c>
      <c r="GC292">
        <v>67</v>
      </c>
    </row>
    <row r="293" spans="2:185" x14ac:dyDescent="0.55000000000000004">
      <c r="B293" t="s">
        <v>534</v>
      </c>
      <c r="C293">
        <v>18.224686999999999</v>
      </c>
      <c r="D293">
        <v>-66.221621999999996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9</v>
      </c>
      <c r="DG293">
        <v>9</v>
      </c>
      <c r="DH293">
        <v>9</v>
      </c>
      <c r="DI293">
        <v>9</v>
      </c>
      <c r="DJ293">
        <v>9</v>
      </c>
      <c r="DK293">
        <v>9</v>
      </c>
      <c r="DL293">
        <v>9</v>
      </c>
      <c r="DM293">
        <v>9</v>
      </c>
      <c r="DN293">
        <v>11</v>
      </c>
      <c r="DO293">
        <v>13</v>
      </c>
      <c r="DP293">
        <v>14</v>
      </c>
      <c r="DQ293">
        <v>14</v>
      </c>
      <c r="DR293">
        <v>14</v>
      </c>
      <c r="DS293">
        <v>15</v>
      </c>
      <c r="DT293">
        <v>15</v>
      </c>
      <c r="DU293">
        <v>15</v>
      </c>
      <c r="DV293">
        <v>17</v>
      </c>
      <c r="DW293">
        <v>18</v>
      </c>
      <c r="DX293">
        <v>19</v>
      </c>
      <c r="DY293">
        <v>19</v>
      </c>
      <c r="DZ293">
        <v>23</v>
      </c>
      <c r="EA293">
        <v>24</v>
      </c>
      <c r="EB293">
        <v>24</v>
      </c>
      <c r="EC293">
        <v>24</v>
      </c>
      <c r="ED293">
        <v>24</v>
      </c>
      <c r="EE293">
        <v>24</v>
      </c>
      <c r="EF293">
        <v>24</v>
      </c>
      <c r="EG293">
        <v>24</v>
      </c>
      <c r="EH293">
        <v>26</v>
      </c>
      <c r="EI293">
        <v>27</v>
      </c>
      <c r="EJ293">
        <v>28</v>
      </c>
      <c r="EK293">
        <v>31</v>
      </c>
      <c r="EL293">
        <v>31</v>
      </c>
      <c r="EM293">
        <v>31</v>
      </c>
      <c r="EN293">
        <v>31</v>
      </c>
      <c r="EO293">
        <v>32</v>
      </c>
      <c r="EP293">
        <v>32</v>
      </c>
      <c r="EQ293">
        <v>32</v>
      </c>
      <c r="ER293">
        <v>32</v>
      </c>
      <c r="ES293">
        <v>32</v>
      </c>
      <c r="ET293">
        <v>32</v>
      </c>
      <c r="EU293">
        <v>32</v>
      </c>
      <c r="EV293">
        <v>32</v>
      </c>
      <c r="EW293">
        <v>32</v>
      </c>
      <c r="EX293">
        <v>32</v>
      </c>
      <c r="EY293">
        <v>32</v>
      </c>
      <c r="EZ293">
        <v>32</v>
      </c>
      <c r="FA293">
        <v>32</v>
      </c>
      <c r="FB293">
        <v>32</v>
      </c>
      <c r="FC293">
        <v>32</v>
      </c>
      <c r="FD293">
        <v>43</v>
      </c>
      <c r="FE293">
        <v>43</v>
      </c>
      <c r="FF293">
        <v>44</v>
      </c>
      <c r="FG293">
        <v>46</v>
      </c>
      <c r="FH293">
        <v>46</v>
      </c>
      <c r="FI293">
        <v>47</v>
      </c>
      <c r="FJ293">
        <v>47</v>
      </c>
      <c r="FK293">
        <v>47</v>
      </c>
      <c r="FL293">
        <v>47</v>
      </c>
      <c r="FM293">
        <v>48</v>
      </c>
      <c r="FN293">
        <v>48</v>
      </c>
      <c r="FO293">
        <v>54</v>
      </c>
      <c r="FP293">
        <v>54</v>
      </c>
      <c r="FQ293">
        <v>55</v>
      </c>
      <c r="FR293">
        <v>55</v>
      </c>
      <c r="FS293">
        <v>55</v>
      </c>
      <c r="FT293">
        <v>58</v>
      </c>
      <c r="FU293">
        <v>64</v>
      </c>
      <c r="FV293">
        <v>69</v>
      </c>
      <c r="FW293">
        <v>69</v>
      </c>
      <c r="FX293">
        <v>69</v>
      </c>
      <c r="FY293">
        <v>71</v>
      </c>
      <c r="FZ293">
        <v>75</v>
      </c>
      <c r="GA293">
        <v>76</v>
      </c>
      <c r="GB293">
        <v>82</v>
      </c>
      <c r="GC293">
        <v>84</v>
      </c>
    </row>
    <row r="294" spans="2:185" x14ac:dyDescent="0.55000000000000004">
      <c r="B294" t="s">
        <v>534</v>
      </c>
      <c r="C294">
        <v>18.304264</v>
      </c>
      <c r="D294">
        <v>-66.327737999999997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0</v>
      </c>
      <c r="CL294">
        <v>0</v>
      </c>
      <c r="CM294">
        <v>0</v>
      </c>
      <c r="CN294">
        <v>0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18</v>
      </c>
      <c r="DG294">
        <v>18</v>
      </c>
      <c r="DH294">
        <v>19</v>
      </c>
      <c r="DI294">
        <v>19</v>
      </c>
      <c r="DJ294">
        <v>19</v>
      </c>
      <c r="DK294">
        <v>19</v>
      </c>
      <c r="DL294">
        <v>19</v>
      </c>
      <c r="DM294">
        <v>19</v>
      </c>
      <c r="DN294">
        <v>20</v>
      </c>
      <c r="DO294">
        <v>20</v>
      </c>
      <c r="DP294">
        <v>21</v>
      </c>
      <c r="DQ294">
        <v>21</v>
      </c>
      <c r="DR294">
        <v>22</v>
      </c>
      <c r="DS294">
        <v>23</v>
      </c>
      <c r="DT294">
        <v>23</v>
      </c>
      <c r="DU294">
        <v>23</v>
      </c>
      <c r="DV294">
        <v>24</v>
      </c>
      <c r="DW294">
        <v>25</v>
      </c>
      <c r="DX294">
        <v>25</v>
      </c>
      <c r="DY294">
        <v>26</v>
      </c>
      <c r="DZ294">
        <v>26</v>
      </c>
      <c r="EA294">
        <v>26</v>
      </c>
      <c r="EB294">
        <v>27</v>
      </c>
      <c r="EC294">
        <v>29</v>
      </c>
      <c r="ED294">
        <v>30</v>
      </c>
      <c r="EE294">
        <v>30</v>
      </c>
      <c r="EF294">
        <v>30</v>
      </c>
      <c r="EG294">
        <v>30</v>
      </c>
      <c r="EH294">
        <v>30</v>
      </c>
      <c r="EI294">
        <v>32</v>
      </c>
      <c r="EJ294">
        <v>33</v>
      </c>
      <c r="EK294">
        <v>35</v>
      </c>
      <c r="EL294">
        <v>37</v>
      </c>
      <c r="EM294">
        <v>37</v>
      </c>
      <c r="EN294">
        <v>38</v>
      </c>
      <c r="EO294">
        <v>38</v>
      </c>
      <c r="EP294">
        <v>38</v>
      </c>
      <c r="EQ294">
        <v>39</v>
      </c>
      <c r="ER294">
        <v>40</v>
      </c>
      <c r="ES294">
        <v>41</v>
      </c>
      <c r="ET294">
        <v>43</v>
      </c>
      <c r="EU294">
        <v>44</v>
      </c>
      <c r="EV294">
        <v>46</v>
      </c>
      <c r="EW294">
        <v>46</v>
      </c>
      <c r="EX294">
        <v>46</v>
      </c>
      <c r="EY294">
        <v>46</v>
      </c>
      <c r="EZ294">
        <v>46</v>
      </c>
      <c r="FA294">
        <v>47</v>
      </c>
      <c r="FB294">
        <v>47</v>
      </c>
      <c r="FC294">
        <v>48</v>
      </c>
      <c r="FD294">
        <v>48</v>
      </c>
      <c r="FE294">
        <v>48</v>
      </c>
      <c r="FF294">
        <v>48</v>
      </c>
      <c r="FG294">
        <v>48</v>
      </c>
      <c r="FH294">
        <v>48</v>
      </c>
      <c r="FI294">
        <v>49</v>
      </c>
      <c r="FJ294">
        <v>51</v>
      </c>
      <c r="FK294">
        <v>51</v>
      </c>
      <c r="FL294">
        <v>52</v>
      </c>
      <c r="FM294">
        <v>52</v>
      </c>
      <c r="FN294">
        <v>53</v>
      </c>
      <c r="FO294">
        <v>56</v>
      </c>
      <c r="FP294">
        <v>57</v>
      </c>
      <c r="FQ294">
        <v>57</v>
      </c>
      <c r="FR294">
        <v>58</v>
      </c>
      <c r="FS294">
        <v>59</v>
      </c>
      <c r="FT294">
        <v>60</v>
      </c>
      <c r="FU294">
        <v>62</v>
      </c>
      <c r="FV294">
        <v>67</v>
      </c>
      <c r="FW294">
        <v>67</v>
      </c>
      <c r="FX294">
        <v>68</v>
      </c>
      <c r="FY294">
        <v>69</v>
      </c>
      <c r="FZ294">
        <v>71</v>
      </c>
      <c r="GA294">
        <v>71</v>
      </c>
      <c r="GB294">
        <v>77</v>
      </c>
      <c r="GC294">
        <v>84</v>
      </c>
    </row>
    <row r="295" spans="2:185" x14ac:dyDescent="0.55000000000000004">
      <c r="B295" t="s">
        <v>534</v>
      </c>
      <c r="C295">
        <v>18.315860000000001</v>
      </c>
      <c r="D295">
        <v>-65.28812999999999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1</v>
      </c>
      <c r="ED295">
        <v>1</v>
      </c>
      <c r="EE295">
        <v>1</v>
      </c>
      <c r="EF295">
        <v>1</v>
      </c>
      <c r="EG295">
        <v>1</v>
      </c>
      <c r="EH295">
        <v>1</v>
      </c>
      <c r="EI295">
        <v>1</v>
      </c>
      <c r="EJ295">
        <v>1</v>
      </c>
      <c r="EK295">
        <v>1</v>
      </c>
      <c r="EL295">
        <v>1</v>
      </c>
      <c r="EM295">
        <v>1</v>
      </c>
      <c r="EN295">
        <v>1</v>
      </c>
      <c r="EO295">
        <v>2</v>
      </c>
      <c r="EP295">
        <v>2</v>
      </c>
      <c r="EQ295">
        <v>2</v>
      </c>
      <c r="ER295">
        <v>2</v>
      </c>
      <c r="ES295">
        <v>2</v>
      </c>
      <c r="ET295">
        <v>2</v>
      </c>
      <c r="EU295">
        <v>2</v>
      </c>
      <c r="EV295">
        <v>2</v>
      </c>
      <c r="EW295">
        <v>2</v>
      </c>
      <c r="EX295">
        <v>2</v>
      </c>
      <c r="EY295">
        <v>2</v>
      </c>
      <c r="EZ295">
        <v>2</v>
      </c>
      <c r="FA295">
        <v>2</v>
      </c>
      <c r="FB295">
        <v>2</v>
      </c>
      <c r="FC295">
        <v>2</v>
      </c>
      <c r="FD295">
        <v>2</v>
      </c>
      <c r="FE295">
        <v>2</v>
      </c>
      <c r="FF295">
        <v>2</v>
      </c>
      <c r="FG295">
        <v>2</v>
      </c>
      <c r="FH295">
        <v>2</v>
      </c>
      <c r="FI295">
        <v>3</v>
      </c>
      <c r="FJ295">
        <v>3</v>
      </c>
      <c r="FK295">
        <v>3</v>
      </c>
      <c r="FL295">
        <v>3</v>
      </c>
      <c r="FM295">
        <v>3</v>
      </c>
      <c r="FN295">
        <v>3</v>
      </c>
      <c r="FO295">
        <v>3</v>
      </c>
      <c r="FP295">
        <v>4</v>
      </c>
      <c r="FQ295">
        <v>4</v>
      </c>
      <c r="FR295">
        <v>4</v>
      </c>
      <c r="FS295">
        <v>4</v>
      </c>
      <c r="FT295">
        <v>4</v>
      </c>
      <c r="FU295">
        <v>4</v>
      </c>
      <c r="FV295">
        <v>4</v>
      </c>
      <c r="FW295">
        <v>10</v>
      </c>
      <c r="FX295">
        <v>10</v>
      </c>
      <c r="FY295">
        <v>10</v>
      </c>
      <c r="FZ295">
        <v>10</v>
      </c>
      <c r="GA295">
        <v>10</v>
      </c>
      <c r="GB295">
        <v>11</v>
      </c>
      <c r="GC295">
        <v>11</v>
      </c>
    </row>
    <row r="296" spans="2:185" x14ac:dyDescent="0.55000000000000004">
      <c r="B296" t="s">
        <v>534</v>
      </c>
      <c r="C296">
        <v>18.436115000000001</v>
      </c>
      <c r="D296">
        <v>-66.27866899999999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0</v>
      </c>
      <c r="CN296">
        <v>0</v>
      </c>
      <c r="CO296">
        <v>0</v>
      </c>
      <c r="CP296">
        <v>0</v>
      </c>
      <c r="CQ296">
        <v>0</v>
      </c>
      <c r="CR296">
        <v>0</v>
      </c>
      <c r="CS296">
        <v>0</v>
      </c>
      <c r="CT296">
        <v>0</v>
      </c>
      <c r="CU296">
        <v>0</v>
      </c>
      <c r="CV296">
        <v>0</v>
      </c>
      <c r="CW296">
        <v>0</v>
      </c>
      <c r="CX296">
        <v>0</v>
      </c>
      <c r="CY296">
        <v>0</v>
      </c>
      <c r="CZ296">
        <v>0</v>
      </c>
      <c r="DA296">
        <v>0</v>
      </c>
      <c r="DB296">
        <v>0</v>
      </c>
      <c r="DC296">
        <v>0</v>
      </c>
      <c r="DD296">
        <v>0</v>
      </c>
      <c r="DE296">
        <v>0</v>
      </c>
      <c r="DF296">
        <v>36</v>
      </c>
      <c r="DG296">
        <v>40</v>
      </c>
      <c r="DH296">
        <v>40</v>
      </c>
      <c r="DI296">
        <v>40</v>
      </c>
      <c r="DJ296">
        <v>40</v>
      </c>
      <c r="DK296">
        <v>41</v>
      </c>
      <c r="DL296">
        <v>41</v>
      </c>
      <c r="DM296">
        <v>41</v>
      </c>
      <c r="DN296">
        <v>42</v>
      </c>
      <c r="DO296">
        <v>42</v>
      </c>
      <c r="DP296">
        <v>42</v>
      </c>
      <c r="DQ296">
        <v>42</v>
      </c>
      <c r="DR296">
        <v>42</v>
      </c>
      <c r="DS296">
        <v>43</v>
      </c>
      <c r="DT296">
        <v>44</v>
      </c>
      <c r="DU296">
        <v>45</v>
      </c>
      <c r="DV296">
        <v>51</v>
      </c>
      <c r="DW296">
        <v>52</v>
      </c>
      <c r="DX296">
        <v>56</v>
      </c>
      <c r="DY296">
        <v>56</v>
      </c>
      <c r="DZ296">
        <v>57</v>
      </c>
      <c r="EA296">
        <v>58</v>
      </c>
      <c r="EB296">
        <v>60</v>
      </c>
      <c r="EC296">
        <v>61</v>
      </c>
      <c r="ED296">
        <v>61</v>
      </c>
      <c r="EE296">
        <v>62</v>
      </c>
      <c r="EF296">
        <v>62</v>
      </c>
      <c r="EG296">
        <v>62</v>
      </c>
      <c r="EH296">
        <v>62</v>
      </c>
      <c r="EI296">
        <v>67</v>
      </c>
      <c r="EJ296">
        <v>68</v>
      </c>
      <c r="EK296">
        <v>72</v>
      </c>
      <c r="EL296">
        <v>73</v>
      </c>
      <c r="EM296">
        <v>73</v>
      </c>
      <c r="EN296">
        <v>79</v>
      </c>
      <c r="EO296">
        <v>79</v>
      </c>
      <c r="EP296">
        <v>79</v>
      </c>
      <c r="EQ296">
        <v>83</v>
      </c>
      <c r="ER296">
        <v>83</v>
      </c>
      <c r="ES296">
        <v>84</v>
      </c>
      <c r="ET296">
        <v>84</v>
      </c>
      <c r="EU296">
        <v>84</v>
      </c>
      <c r="EV296">
        <v>84</v>
      </c>
      <c r="EW296">
        <v>86</v>
      </c>
      <c r="EX296">
        <v>87</v>
      </c>
      <c r="EY296">
        <v>89</v>
      </c>
      <c r="EZ296">
        <v>89</v>
      </c>
      <c r="FA296">
        <v>89</v>
      </c>
      <c r="FB296">
        <v>89</v>
      </c>
      <c r="FC296">
        <v>91</v>
      </c>
      <c r="FD296">
        <v>93</v>
      </c>
      <c r="FE296">
        <v>94</v>
      </c>
      <c r="FF296">
        <v>95</v>
      </c>
      <c r="FG296">
        <v>96</v>
      </c>
      <c r="FH296">
        <v>95</v>
      </c>
      <c r="FI296">
        <v>98</v>
      </c>
      <c r="FJ296">
        <v>98</v>
      </c>
      <c r="FK296">
        <v>101</v>
      </c>
      <c r="FL296">
        <v>102</v>
      </c>
      <c r="FM296">
        <v>105</v>
      </c>
      <c r="FN296">
        <v>106</v>
      </c>
      <c r="FO296">
        <v>116</v>
      </c>
      <c r="FP296">
        <v>116</v>
      </c>
      <c r="FQ296">
        <v>116</v>
      </c>
      <c r="FR296">
        <v>117</v>
      </c>
      <c r="FS296">
        <v>120</v>
      </c>
      <c r="FT296">
        <v>123</v>
      </c>
      <c r="FU296">
        <v>127</v>
      </c>
      <c r="FV296">
        <v>128</v>
      </c>
      <c r="FW296">
        <v>137</v>
      </c>
      <c r="FX296">
        <v>147</v>
      </c>
      <c r="FY296">
        <v>151</v>
      </c>
      <c r="FZ296">
        <v>154</v>
      </c>
      <c r="GA296">
        <v>168</v>
      </c>
      <c r="GB296">
        <v>173</v>
      </c>
      <c r="GC296">
        <v>181</v>
      </c>
    </row>
    <row r="297" spans="2:185" x14ac:dyDescent="0.55000000000000004">
      <c r="B297" t="s">
        <v>534</v>
      </c>
      <c r="C297">
        <v>18.318373000000001</v>
      </c>
      <c r="D297">
        <v>-65.666865999999999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0</v>
      </c>
      <c r="CS297">
        <v>0</v>
      </c>
      <c r="CT297">
        <v>0</v>
      </c>
      <c r="CU297">
        <v>0</v>
      </c>
      <c r="CV297">
        <v>0</v>
      </c>
      <c r="CW297">
        <v>0</v>
      </c>
      <c r="CX297">
        <v>0</v>
      </c>
      <c r="CY297">
        <v>0</v>
      </c>
      <c r="CZ297">
        <v>0</v>
      </c>
      <c r="DA297">
        <v>0</v>
      </c>
      <c r="DB297">
        <v>0</v>
      </c>
      <c r="DC297">
        <v>0</v>
      </c>
      <c r="DD297">
        <v>0</v>
      </c>
      <c r="DE297">
        <v>0</v>
      </c>
      <c r="DF297">
        <v>8</v>
      </c>
      <c r="DG297">
        <v>9</v>
      </c>
      <c r="DH297">
        <v>9</v>
      </c>
      <c r="DI297">
        <v>10</v>
      </c>
      <c r="DJ297">
        <v>12</v>
      </c>
      <c r="DK297">
        <v>11</v>
      </c>
      <c r="DL297">
        <v>11</v>
      </c>
      <c r="DM297">
        <v>11</v>
      </c>
      <c r="DN297">
        <v>11</v>
      </c>
      <c r="DO297">
        <v>12</v>
      </c>
      <c r="DP297">
        <v>14</v>
      </c>
      <c r="DQ297">
        <v>14</v>
      </c>
      <c r="DR297">
        <v>14</v>
      </c>
      <c r="DS297">
        <v>16</v>
      </c>
      <c r="DT297">
        <v>17</v>
      </c>
      <c r="DU297">
        <v>16</v>
      </c>
      <c r="DV297">
        <v>16</v>
      </c>
      <c r="DW297">
        <v>16</v>
      </c>
      <c r="DX297">
        <v>17</v>
      </c>
      <c r="DY297">
        <v>17</v>
      </c>
      <c r="DZ297">
        <v>18</v>
      </c>
      <c r="EA297">
        <v>18</v>
      </c>
      <c r="EB297">
        <v>21</v>
      </c>
      <c r="EC297">
        <v>22</v>
      </c>
      <c r="ED297">
        <v>22</v>
      </c>
      <c r="EE297">
        <v>22</v>
      </c>
      <c r="EF297">
        <v>28</v>
      </c>
      <c r="EG297">
        <v>28</v>
      </c>
      <c r="EH297">
        <v>28</v>
      </c>
      <c r="EI297">
        <v>32</v>
      </c>
      <c r="EJ297">
        <v>33</v>
      </c>
      <c r="EK297">
        <v>41</v>
      </c>
      <c r="EL297">
        <v>44</v>
      </c>
      <c r="EM297">
        <v>44</v>
      </c>
      <c r="EN297">
        <v>45</v>
      </c>
      <c r="EO297">
        <v>46</v>
      </c>
      <c r="EP297">
        <v>46</v>
      </c>
      <c r="EQ297">
        <v>46</v>
      </c>
      <c r="ER297">
        <v>49</v>
      </c>
      <c r="ES297">
        <v>52</v>
      </c>
      <c r="ET297">
        <v>52</v>
      </c>
      <c r="EU297">
        <v>52</v>
      </c>
      <c r="EV297">
        <v>52</v>
      </c>
      <c r="EW297">
        <v>53</v>
      </c>
      <c r="EX297">
        <v>53</v>
      </c>
      <c r="EY297">
        <v>64</v>
      </c>
      <c r="EZ297">
        <v>67</v>
      </c>
      <c r="FA297">
        <v>68</v>
      </c>
      <c r="FB297">
        <v>68</v>
      </c>
      <c r="FC297">
        <v>72</v>
      </c>
      <c r="FD297">
        <v>74</v>
      </c>
      <c r="FE297">
        <v>74</v>
      </c>
      <c r="FF297">
        <v>75</v>
      </c>
      <c r="FG297">
        <v>75</v>
      </c>
      <c r="FH297">
        <v>76</v>
      </c>
      <c r="FI297">
        <v>77</v>
      </c>
      <c r="FJ297">
        <v>80</v>
      </c>
      <c r="FK297">
        <v>80</v>
      </c>
      <c r="FL297">
        <v>82</v>
      </c>
      <c r="FM297">
        <v>84</v>
      </c>
      <c r="FN297">
        <v>84</v>
      </c>
      <c r="FO297">
        <v>96</v>
      </c>
      <c r="FP297">
        <v>98</v>
      </c>
      <c r="FQ297">
        <v>97</v>
      </c>
      <c r="FR297">
        <v>97</v>
      </c>
      <c r="FS297">
        <v>101</v>
      </c>
      <c r="FT297">
        <v>101</v>
      </c>
      <c r="FU297">
        <v>102</v>
      </c>
      <c r="FV297">
        <v>105</v>
      </c>
      <c r="FW297">
        <v>107</v>
      </c>
      <c r="FX297">
        <v>110</v>
      </c>
      <c r="FY297">
        <v>110</v>
      </c>
      <c r="FZ297">
        <v>115</v>
      </c>
      <c r="GA297">
        <v>117</v>
      </c>
      <c r="GB297">
        <v>124</v>
      </c>
      <c r="GC297">
        <v>128</v>
      </c>
    </row>
    <row r="298" spans="2:185" x14ac:dyDescent="0.55000000000000004">
      <c r="B298" t="s">
        <v>534</v>
      </c>
      <c r="C298">
        <v>18.373715000000001</v>
      </c>
      <c r="D298">
        <v>-66.560488000000007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0</v>
      </c>
      <c r="CN298">
        <v>0</v>
      </c>
      <c r="CO298">
        <v>0</v>
      </c>
      <c r="CP298">
        <v>0</v>
      </c>
      <c r="CQ298">
        <v>0</v>
      </c>
      <c r="CR298">
        <v>0</v>
      </c>
      <c r="CS298">
        <v>0</v>
      </c>
      <c r="CT298">
        <v>0</v>
      </c>
      <c r="CU298">
        <v>0</v>
      </c>
      <c r="CV298">
        <v>0</v>
      </c>
      <c r="CW298">
        <v>0</v>
      </c>
      <c r="CX298">
        <v>0</v>
      </c>
      <c r="CY298">
        <v>0</v>
      </c>
      <c r="CZ298">
        <v>0</v>
      </c>
      <c r="DA298">
        <v>0</v>
      </c>
      <c r="DB298">
        <v>0</v>
      </c>
      <c r="DC298">
        <v>0</v>
      </c>
      <c r="DD298">
        <v>0</v>
      </c>
      <c r="DE298">
        <v>0</v>
      </c>
      <c r="DF298">
        <v>3</v>
      </c>
      <c r="DG298">
        <v>5</v>
      </c>
      <c r="DH298">
        <v>5</v>
      </c>
      <c r="DI298">
        <v>5</v>
      </c>
      <c r="DJ298">
        <v>5</v>
      </c>
      <c r="DK298">
        <v>5</v>
      </c>
      <c r="DL298">
        <v>7</v>
      </c>
      <c r="DM298">
        <v>7</v>
      </c>
      <c r="DN298">
        <v>7</v>
      </c>
      <c r="DO298">
        <v>7</v>
      </c>
      <c r="DP298">
        <v>7</v>
      </c>
      <c r="DQ298">
        <v>7</v>
      </c>
      <c r="DR298">
        <v>8</v>
      </c>
      <c r="DS298">
        <v>8</v>
      </c>
      <c r="DT298">
        <v>8</v>
      </c>
      <c r="DU298">
        <v>8</v>
      </c>
      <c r="DV298">
        <v>8</v>
      </c>
      <c r="DW298">
        <v>10</v>
      </c>
      <c r="DX298">
        <v>13</v>
      </c>
      <c r="DY298">
        <v>13</v>
      </c>
      <c r="DZ298">
        <v>13</v>
      </c>
      <c r="EA298">
        <v>13</v>
      </c>
      <c r="EB298">
        <v>13</v>
      </c>
      <c r="EC298">
        <v>13</v>
      </c>
      <c r="ED298">
        <v>14</v>
      </c>
      <c r="EE298">
        <v>14</v>
      </c>
      <c r="EF298">
        <v>14</v>
      </c>
      <c r="EG298">
        <v>14</v>
      </c>
      <c r="EH298">
        <v>14</v>
      </c>
      <c r="EI298">
        <v>21</v>
      </c>
      <c r="EJ298">
        <v>21</v>
      </c>
      <c r="EK298">
        <v>21</v>
      </c>
      <c r="EL298">
        <v>22</v>
      </c>
      <c r="EM298">
        <v>22</v>
      </c>
      <c r="EN298">
        <v>23</v>
      </c>
      <c r="EO298">
        <v>26</v>
      </c>
      <c r="EP298">
        <v>26</v>
      </c>
      <c r="EQ298">
        <v>26</v>
      </c>
      <c r="ER298">
        <v>26</v>
      </c>
      <c r="ES298">
        <v>26</v>
      </c>
      <c r="ET298">
        <v>26</v>
      </c>
      <c r="EU298">
        <v>26</v>
      </c>
      <c r="EV298">
        <v>26</v>
      </c>
      <c r="EW298">
        <v>27</v>
      </c>
      <c r="EX298">
        <v>28</v>
      </c>
      <c r="EY298">
        <v>32</v>
      </c>
      <c r="EZ298">
        <v>31</v>
      </c>
      <c r="FA298">
        <v>31</v>
      </c>
      <c r="FB298">
        <v>31</v>
      </c>
      <c r="FC298">
        <v>31</v>
      </c>
      <c r="FD298">
        <v>32</v>
      </c>
      <c r="FE298">
        <v>33</v>
      </c>
      <c r="FF298">
        <v>33</v>
      </c>
      <c r="FG298">
        <v>33</v>
      </c>
      <c r="FH298">
        <v>35</v>
      </c>
      <c r="FI298">
        <v>37</v>
      </c>
      <c r="FJ298">
        <v>37</v>
      </c>
      <c r="FK298">
        <v>38</v>
      </c>
      <c r="FL298">
        <v>40</v>
      </c>
      <c r="FM298">
        <v>41</v>
      </c>
      <c r="FN298">
        <v>44</v>
      </c>
      <c r="FO298">
        <v>50</v>
      </c>
      <c r="FP298">
        <v>51</v>
      </c>
      <c r="FQ298">
        <v>51</v>
      </c>
      <c r="FR298">
        <v>54</v>
      </c>
      <c r="FS298">
        <v>54</v>
      </c>
      <c r="FT298">
        <v>54</v>
      </c>
      <c r="FU298">
        <v>54</v>
      </c>
      <c r="FV298">
        <v>58</v>
      </c>
      <c r="FW298">
        <v>58</v>
      </c>
      <c r="FX298">
        <v>60</v>
      </c>
      <c r="FY298">
        <v>60</v>
      </c>
      <c r="FZ298">
        <v>61</v>
      </c>
      <c r="GA298">
        <v>61</v>
      </c>
      <c r="GB298">
        <v>64</v>
      </c>
      <c r="GC298">
        <v>64</v>
      </c>
    </row>
    <row r="299" spans="2:185" x14ac:dyDescent="0.55000000000000004">
      <c r="B299" t="s">
        <v>534</v>
      </c>
      <c r="C299">
        <v>17.982429</v>
      </c>
      <c r="D299">
        <v>-66.91964299999999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16</v>
      </c>
      <c r="DG299">
        <v>16</v>
      </c>
      <c r="DH299">
        <v>16</v>
      </c>
      <c r="DI299">
        <v>16</v>
      </c>
      <c r="DJ299">
        <v>16</v>
      </c>
      <c r="DK299">
        <v>16</v>
      </c>
      <c r="DL299">
        <v>16</v>
      </c>
      <c r="DM299">
        <v>16</v>
      </c>
      <c r="DN299">
        <v>16</v>
      </c>
      <c r="DO299">
        <v>16</v>
      </c>
      <c r="DP299">
        <v>16</v>
      </c>
      <c r="DQ299">
        <v>16</v>
      </c>
      <c r="DR299">
        <v>17</v>
      </c>
      <c r="DS299">
        <v>17</v>
      </c>
      <c r="DT299">
        <v>18</v>
      </c>
      <c r="DU299">
        <v>18</v>
      </c>
      <c r="DV299">
        <v>18</v>
      </c>
      <c r="DW299">
        <v>18</v>
      </c>
      <c r="DX299">
        <v>18</v>
      </c>
      <c r="DY299">
        <v>18</v>
      </c>
      <c r="DZ299">
        <v>18</v>
      </c>
      <c r="EA299">
        <v>19</v>
      </c>
      <c r="EB299">
        <v>21</v>
      </c>
      <c r="EC299">
        <v>22</v>
      </c>
      <c r="ED299">
        <v>22</v>
      </c>
      <c r="EE299">
        <v>22</v>
      </c>
      <c r="EF299">
        <v>22</v>
      </c>
      <c r="EG299">
        <v>22</v>
      </c>
      <c r="EH299">
        <v>23</v>
      </c>
      <c r="EI299">
        <v>28</v>
      </c>
      <c r="EJ299">
        <v>28</v>
      </c>
      <c r="EK299">
        <v>29</v>
      </c>
      <c r="EL299">
        <v>28</v>
      </c>
      <c r="EM299">
        <v>29</v>
      </c>
      <c r="EN299">
        <v>29</v>
      </c>
      <c r="EO299">
        <v>30</v>
      </c>
      <c r="EP299">
        <v>30</v>
      </c>
      <c r="EQ299">
        <v>30</v>
      </c>
      <c r="ER299">
        <v>30</v>
      </c>
      <c r="ES299">
        <v>30</v>
      </c>
      <c r="ET299">
        <v>30</v>
      </c>
      <c r="EU299">
        <v>30</v>
      </c>
      <c r="EV299">
        <v>30</v>
      </c>
      <c r="EW299">
        <v>30</v>
      </c>
      <c r="EX299">
        <v>30</v>
      </c>
      <c r="EY299">
        <v>30</v>
      </c>
      <c r="EZ299">
        <v>30</v>
      </c>
      <c r="FA299">
        <v>30</v>
      </c>
      <c r="FB299">
        <v>30</v>
      </c>
      <c r="FC299">
        <v>30</v>
      </c>
      <c r="FD299">
        <v>34</v>
      </c>
      <c r="FE299">
        <v>33</v>
      </c>
      <c r="FF299">
        <v>34</v>
      </c>
      <c r="FG299">
        <v>34</v>
      </c>
      <c r="FH299">
        <v>34</v>
      </c>
      <c r="FI299">
        <v>36</v>
      </c>
      <c r="FJ299">
        <v>36</v>
      </c>
      <c r="FK299">
        <v>36</v>
      </c>
      <c r="FL299">
        <v>35</v>
      </c>
      <c r="FM299">
        <v>35</v>
      </c>
      <c r="FN299">
        <v>36</v>
      </c>
      <c r="FO299">
        <v>36</v>
      </c>
      <c r="FP299">
        <v>36</v>
      </c>
      <c r="FQ299">
        <v>37</v>
      </c>
      <c r="FR299">
        <v>38</v>
      </c>
      <c r="FS299">
        <v>43</v>
      </c>
      <c r="FT299">
        <v>43</v>
      </c>
      <c r="FU299">
        <v>44</v>
      </c>
      <c r="FV299">
        <v>47</v>
      </c>
      <c r="FW299">
        <v>47</v>
      </c>
      <c r="FX299">
        <v>47</v>
      </c>
      <c r="FY299">
        <v>48</v>
      </c>
      <c r="FZ299">
        <v>48</v>
      </c>
      <c r="GA299">
        <v>48</v>
      </c>
      <c r="GB299">
        <v>49</v>
      </c>
      <c r="GC299">
        <v>50</v>
      </c>
    </row>
    <row r="300" spans="2:185" x14ac:dyDescent="0.55000000000000004">
      <c r="B300" t="s">
        <v>534</v>
      </c>
      <c r="C300">
        <v>18.007515999999999</v>
      </c>
      <c r="D300">
        <v>-66.13390799999990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0</v>
      </c>
      <c r="CK300">
        <v>0</v>
      </c>
      <c r="CL300">
        <v>0</v>
      </c>
      <c r="CM300">
        <v>0</v>
      </c>
      <c r="CN300">
        <v>0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11</v>
      </c>
      <c r="DG300">
        <v>13</v>
      </c>
      <c r="DH300">
        <v>14</v>
      </c>
      <c r="DI300">
        <v>14</v>
      </c>
      <c r="DJ300">
        <v>15</v>
      </c>
      <c r="DK300">
        <v>15</v>
      </c>
      <c r="DL300">
        <v>16</v>
      </c>
      <c r="DM300">
        <v>17</v>
      </c>
      <c r="DN300">
        <v>17</v>
      </c>
      <c r="DO300">
        <v>17</v>
      </c>
      <c r="DP300">
        <v>18</v>
      </c>
      <c r="DQ300">
        <v>18</v>
      </c>
      <c r="DR300">
        <v>21</v>
      </c>
      <c r="DS300">
        <v>24</v>
      </c>
      <c r="DT300">
        <v>24</v>
      </c>
      <c r="DU300">
        <v>25</v>
      </c>
      <c r="DV300">
        <v>25</v>
      </c>
      <c r="DW300">
        <v>30</v>
      </c>
      <c r="DX300">
        <v>35</v>
      </c>
      <c r="DY300">
        <v>36</v>
      </c>
      <c r="DZ300">
        <v>37</v>
      </c>
      <c r="EA300">
        <v>37</v>
      </c>
      <c r="EB300">
        <v>37</v>
      </c>
      <c r="EC300">
        <v>39</v>
      </c>
      <c r="ED300">
        <v>40</v>
      </c>
      <c r="EE300">
        <v>40</v>
      </c>
      <c r="EF300">
        <v>40</v>
      </c>
      <c r="EG300">
        <v>40</v>
      </c>
      <c r="EH300">
        <v>41</v>
      </c>
      <c r="EI300">
        <v>49</v>
      </c>
      <c r="EJ300">
        <v>50</v>
      </c>
      <c r="EK300">
        <v>51</v>
      </c>
      <c r="EL300">
        <v>51</v>
      </c>
      <c r="EM300">
        <v>51</v>
      </c>
      <c r="EN300">
        <v>52</v>
      </c>
      <c r="EO300">
        <v>53</v>
      </c>
      <c r="EP300">
        <v>54</v>
      </c>
      <c r="EQ300">
        <v>55</v>
      </c>
      <c r="ER300">
        <v>56</v>
      </c>
      <c r="ES300">
        <v>58</v>
      </c>
      <c r="ET300">
        <v>58</v>
      </c>
      <c r="EU300">
        <v>58</v>
      </c>
      <c r="EV300">
        <v>59</v>
      </c>
      <c r="EW300">
        <v>60</v>
      </c>
      <c r="EX300">
        <v>60</v>
      </c>
      <c r="EY300">
        <v>61</v>
      </c>
      <c r="EZ300">
        <v>63</v>
      </c>
      <c r="FA300">
        <v>63</v>
      </c>
      <c r="FB300">
        <v>63</v>
      </c>
      <c r="FC300">
        <v>66</v>
      </c>
      <c r="FD300">
        <v>67</v>
      </c>
      <c r="FE300">
        <v>67</v>
      </c>
      <c r="FF300">
        <v>67</v>
      </c>
      <c r="FG300">
        <v>67</v>
      </c>
      <c r="FH300">
        <v>69</v>
      </c>
      <c r="FI300">
        <v>69</v>
      </c>
      <c r="FJ300">
        <v>70</v>
      </c>
      <c r="FK300">
        <v>71</v>
      </c>
      <c r="FL300">
        <v>71</v>
      </c>
      <c r="FM300">
        <v>71</v>
      </c>
      <c r="FN300">
        <v>72</v>
      </c>
      <c r="FO300">
        <v>75</v>
      </c>
      <c r="FP300">
        <v>75</v>
      </c>
      <c r="FQ300">
        <v>75</v>
      </c>
      <c r="FR300">
        <v>76</v>
      </c>
      <c r="FS300">
        <v>80</v>
      </c>
      <c r="FT300">
        <v>83</v>
      </c>
      <c r="FU300">
        <v>84</v>
      </c>
      <c r="FV300">
        <v>84</v>
      </c>
      <c r="FW300">
        <v>84</v>
      </c>
      <c r="FX300">
        <v>84</v>
      </c>
      <c r="FY300">
        <v>85</v>
      </c>
      <c r="FZ300">
        <v>92</v>
      </c>
      <c r="GA300">
        <v>95</v>
      </c>
      <c r="GB300">
        <v>98</v>
      </c>
      <c r="GC300">
        <v>101</v>
      </c>
    </row>
    <row r="301" spans="2:185" x14ac:dyDescent="0.55000000000000004">
      <c r="B301" t="s">
        <v>534</v>
      </c>
      <c r="C301">
        <v>18.039942</v>
      </c>
      <c r="D301">
        <v>-66.79186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10</v>
      </c>
      <c r="DG301">
        <v>10</v>
      </c>
      <c r="DH301">
        <v>12</v>
      </c>
      <c r="DI301">
        <v>12</v>
      </c>
      <c r="DJ301">
        <v>13</v>
      </c>
      <c r="DK301">
        <v>13</v>
      </c>
      <c r="DL301">
        <v>13</v>
      </c>
      <c r="DM301">
        <v>14</v>
      </c>
      <c r="DN301">
        <v>14</v>
      </c>
      <c r="DO301">
        <v>15</v>
      </c>
      <c r="DP301">
        <v>15</v>
      </c>
      <c r="DQ301">
        <v>15</v>
      </c>
      <c r="DR301">
        <v>15</v>
      </c>
      <c r="DS301">
        <v>15</v>
      </c>
      <c r="DT301">
        <v>15</v>
      </c>
      <c r="DU301">
        <v>16</v>
      </c>
      <c r="DV301">
        <v>16</v>
      </c>
      <c r="DW301">
        <v>16</v>
      </c>
      <c r="DX301">
        <v>16</v>
      </c>
      <c r="DY301">
        <v>17</v>
      </c>
      <c r="DZ301">
        <v>17</v>
      </c>
      <c r="EA301">
        <v>17</v>
      </c>
      <c r="EB301">
        <v>18</v>
      </c>
      <c r="EC301">
        <v>21</v>
      </c>
      <c r="ED301">
        <v>21</v>
      </c>
      <c r="EE301">
        <v>21</v>
      </c>
      <c r="EF301">
        <v>21</v>
      </c>
      <c r="EG301">
        <v>21</v>
      </c>
      <c r="EH301">
        <v>21</v>
      </c>
      <c r="EI301">
        <v>26</v>
      </c>
      <c r="EJ301">
        <v>26</v>
      </c>
      <c r="EK301">
        <v>28</v>
      </c>
      <c r="EL301">
        <v>28</v>
      </c>
      <c r="EM301">
        <v>28</v>
      </c>
      <c r="EN301">
        <v>28</v>
      </c>
      <c r="EO301">
        <v>29</v>
      </c>
      <c r="EP301">
        <v>30</v>
      </c>
      <c r="EQ301">
        <v>30</v>
      </c>
      <c r="ER301">
        <v>30</v>
      </c>
      <c r="ES301">
        <v>31</v>
      </c>
      <c r="ET301">
        <v>32</v>
      </c>
      <c r="EU301">
        <v>32</v>
      </c>
      <c r="EV301">
        <v>32</v>
      </c>
      <c r="EW301">
        <v>33</v>
      </c>
      <c r="EX301">
        <v>36</v>
      </c>
      <c r="EY301">
        <v>38</v>
      </c>
      <c r="EZ301">
        <v>38</v>
      </c>
      <c r="FA301">
        <v>48</v>
      </c>
      <c r="FB301">
        <v>49</v>
      </c>
      <c r="FC301">
        <v>49</v>
      </c>
      <c r="FD301">
        <v>50</v>
      </c>
      <c r="FE301">
        <v>51</v>
      </c>
      <c r="FF301">
        <v>55</v>
      </c>
      <c r="FG301">
        <v>56</v>
      </c>
      <c r="FH301">
        <v>58</v>
      </c>
      <c r="FI301">
        <v>69</v>
      </c>
      <c r="FJ301">
        <v>68</v>
      </c>
      <c r="FK301">
        <v>68</v>
      </c>
      <c r="FL301">
        <v>67</v>
      </c>
      <c r="FM301">
        <v>67</v>
      </c>
      <c r="FN301">
        <v>67</v>
      </c>
      <c r="FO301">
        <v>72</v>
      </c>
      <c r="FP301">
        <v>72</v>
      </c>
      <c r="FQ301">
        <v>72</v>
      </c>
      <c r="FR301">
        <v>72</v>
      </c>
      <c r="FS301">
        <v>76</v>
      </c>
      <c r="FT301">
        <v>76</v>
      </c>
      <c r="FU301">
        <v>77</v>
      </c>
      <c r="FV301">
        <v>78</v>
      </c>
      <c r="FW301">
        <v>79</v>
      </c>
      <c r="FX301">
        <v>82</v>
      </c>
      <c r="FY301">
        <v>82</v>
      </c>
      <c r="FZ301">
        <v>89</v>
      </c>
      <c r="GA301">
        <v>89</v>
      </c>
      <c r="GB301">
        <v>89</v>
      </c>
      <c r="GC301">
        <v>91</v>
      </c>
    </row>
    <row r="302" spans="2:185" x14ac:dyDescent="0.55000000000000004">
      <c r="B302" t="s">
        <v>534</v>
      </c>
      <c r="C302">
        <v>18.345113999999999</v>
      </c>
      <c r="D302">
        <v>-66.11452299999990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07</v>
      </c>
      <c r="DG302">
        <v>110</v>
      </c>
      <c r="DH302">
        <v>121</v>
      </c>
      <c r="DI302">
        <v>123</v>
      </c>
      <c r="DJ302">
        <v>127</v>
      </c>
      <c r="DK302">
        <v>130</v>
      </c>
      <c r="DL302">
        <v>131</v>
      </c>
      <c r="DM302">
        <v>132</v>
      </c>
      <c r="DN302">
        <v>138</v>
      </c>
      <c r="DO302">
        <v>143</v>
      </c>
      <c r="DP302">
        <v>146</v>
      </c>
      <c r="DQ302">
        <v>149</v>
      </c>
      <c r="DR302">
        <v>150</v>
      </c>
      <c r="DS302">
        <v>157</v>
      </c>
      <c r="DT302">
        <v>157</v>
      </c>
      <c r="DU302">
        <v>162</v>
      </c>
      <c r="DV302">
        <v>166</v>
      </c>
      <c r="DW302">
        <v>168</v>
      </c>
      <c r="DX302">
        <v>174</v>
      </c>
      <c r="DY302">
        <v>175</v>
      </c>
      <c r="DZ302">
        <v>176</v>
      </c>
      <c r="EA302">
        <v>178</v>
      </c>
      <c r="EB302">
        <v>184</v>
      </c>
      <c r="EC302">
        <v>190</v>
      </c>
      <c r="ED302">
        <v>195</v>
      </c>
      <c r="EE302">
        <v>198</v>
      </c>
      <c r="EF302">
        <v>202</v>
      </c>
      <c r="EG302">
        <v>202</v>
      </c>
      <c r="EH302">
        <v>209</v>
      </c>
      <c r="EI302">
        <v>232</v>
      </c>
      <c r="EJ302">
        <v>237</v>
      </c>
      <c r="EK302">
        <v>244</v>
      </c>
      <c r="EL302">
        <v>248</v>
      </c>
      <c r="EM302">
        <v>249</v>
      </c>
      <c r="EN302">
        <v>254</v>
      </c>
      <c r="EO302">
        <v>254</v>
      </c>
      <c r="EP302">
        <v>256</v>
      </c>
      <c r="EQ302">
        <v>266</v>
      </c>
      <c r="ER302">
        <v>271</v>
      </c>
      <c r="ES302">
        <v>281</v>
      </c>
      <c r="ET302">
        <v>282</v>
      </c>
      <c r="EU302">
        <v>285</v>
      </c>
      <c r="EV302">
        <v>285</v>
      </c>
      <c r="EW302">
        <v>284</v>
      </c>
      <c r="EX302">
        <v>287</v>
      </c>
      <c r="EY302">
        <v>297</v>
      </c>
      <c r="EZ302">
        <v>298</v>
      </c>
      <c r="FA302">
        <v>299</v>
      </c>
      <c r="FB302">
        <v>300</v>
      </c>
      <c r="FC302">
        <v>308</v>
      </c>
      <c r="FD302">
        <v>312</v>
      </c>
      <c r="FE302">
        <v>312</v>
      </c>
      <c r="FF302">
        <v>316</v>
      </c>
      <c r="FG302">
        <v>320</v>
      </c>
      <c r="FH302">
        <v>322</v>
      </c>
      <c r="FI302">
        <v>330</v>
      </c>
      <c r="FJ302">
        <v>334</v>
      </c>
      <c r="FK302">
        <v>335</v>
      </c>
      <c r="FL302">
        <v>342</v>
      </c>
      <c r="FM302">
        <v>347</v>
      </c>
      <c r="FN302">
        <v>354</v>
      </c>
      <c r="FO302">
        <v>378</v>
      </c>
      <c r="FP302">
        <v>382</v>
      </c>
      <c r="FQ302">
        <v>388</v>
      </c>
      <c r="FR302">
        <v>397</v>
      </c>
      <c r="FS302">
        <v>410</v>
      </c>
      <c r="FT302">
        <v>424</v>
      </c>
      <c r="FU302">
        <v>434</v>
      </c>
      <c r="FV302">
        <v>454</v>
      </c>
      <c r="FW302">
        <v>456</v>
      </c>
      <c r="FX302">
        <v>474</v>
      </c>
      <c r="FY302">
        <v>484</v>
      </c>
      <c r="FZ302">
        <v>505</v>
      </c>
      <c r="GA302">
        <v>510</v>
      </c>
      <c r="GB302">
        <v>534</v>
      </c>
      <c r="GC302">
        <v>542</v>
      </c>
    </row>
    <row r="303" spans="2:185" x14ac:dyDescent="0.55000000000000004">
      <c r="B303" t="s">
        <v>534</v>
      </c>
      <c r="C303">
        <v>18.266461</v>
      </c>
      <c r="D303">
        <v>-65.979704999999996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29</v>
      </c>
      <c r="DG303">
        <v>30</v>
      </c>
      <c r="DH303">
        <v>32</v>
      </c>
      <c r="DI303">
        <v>32</v>
      </c>
      <c r="DJ303">
        <v>33</v>
      </c>
      <c r="DK303">
        <v>33</v>
      </c>
      <c r="DL303">
        <v>35</v>
      </c>
      <c r="DM303">
        <v>35</v>
      </c>
      <c r="DN303">
        <v>36</v>
      </c>
      <c r="DO303">
        <v>37</v>
      </c>
      <c r="DP303">
        <v>37</v>
      </c>
      <c r="DQ303">
        <v>37</v>
      </c>
      <c r="DR303">
        <v>37</v>
      </c>
      <c r="DS303">
        <v>37</v>
      </c>
      <c r="DT303">
        <v>38</v>
      </c>
      <c r="DU303">
        <v>38</v>
      </c>
      <c r="DV303">
        <v>39</v>
      </c>
      <c r="DW303">
        <v>41</v>
      </c>
      <c r="DX303">
        <v>42</v>
      </c>
      <c r="DY303">
        <v>42</v>
      </c>
      <c r="DZ303">
        <v>44</v>
      </c>
      <c r="EA303">
        <v>45</v>
      </c>
      <c r="EB303">
        <v>45</v>
      </c>
      <c r="EC303">
        <v>47</v>
      </c>
      <c r="ED303">
        <v>47</v>
      </c>
      <c r="EE303">
        <v>48</v>
      </c>
      <c r="EF303">
        <v>48</v>
      </c>
      <c r="EG303">
        <v>50</v>
      </c>
      <c r="EH303">
        <v>50</v>
      </c>
      <c r="EI303">
        <v>64</v>
      </c>
      <c r="EJ303">
        <v>65</v>
      </c>
      <c r="EK303">
        <v>68</v>
      </c>
      <c r="EL303">
        <v>70</v>
      </c>
      <c r="EM303">
        <v>70</v>
      </c>
      <c r="EN303">
        <v>71</v>
      </c>
      <c r="EO303">
        <v>71</v>
      </c>
      <c r="EP303">
        <v>72</v>
      </c>
      <c r="EQ303">
        <v>76</v>
      </c>
      <c r="ER303">
        <v>80</v>
      </c>
      <c r="ES303">
        <v>84</v>
      </c>
      <c r="ET303">
        <v>84</v>
      </c>
      <c r="EU303">
        <v>85</v>
      </c>
      <c r="EV303">
        <v>84</v>
      </c>
      <c r="EW303">
        <v>87</v>
      </c>
      <c r="EX303">
        <v>89</v>
      </c>
      <c r="EY303">
        <v>93</v>
      </c>
      <c r="EZ303">
        <v>94</v>
      </c>
      <c r="FA303">
        <v>94</v>
      </c>
      <c r="FB303">
        <v>95</v>
      </c>
      <c r="FC303">
        <v>97</v>
      </c>
      <c r="FD303">
        <v>98</v>
      </c>
      <c r="FE303">
        <v>99</v>
      </c>
      <c r="FF303">
        <v>99</v>
      </c>
      <c r="FG303">
        <v>99</v>
      </c>
      <c r="FH303">
        <v>103</v>
      </c>
      <c r="FI303">
        <v>105</v>
      </c>
      <c r="FJ303">
        <v>107</v>
      </c>
      <c r="FK303">
        <v>107</v>
      </c>
      <c r="FL303">
        <v>109</v>
      </c>
      <c r="FM303">
        <v>110</v>
      </c>
      <c r="FN303">
        <v>110</v>
      </c>
      <c r="FO303">
        <v>117</v>
      </c>
      <c r="FP303">
        <v>117</v>
      </c>
      <c r="FQ303">
        <v>117</v>
      </c>
      <c r="FR303">
        <v>118</v>
      </c>
      <c r="FS303">
        <v>122</v>
      </c>
      <c r="FT303">
        <v>126</v>
      </c>
      <c r="FU303">
        <v>127</v>
      </c>
      <c r="FV303">
        <v>130</v>
      </c>
      <c r="FW303">
        <v>130</v>
      </c>
      <c r="FX303">
        <v>136</v>
      </c>
      <c r="FY303">
        <v>136</v>
      </c>
      <c r="FZ303">
        <v>138</v>
      </c>
      <c r="GA303">
        <v>142</v>
      </c>
      <c r="GB303">
        <v>147</v>
      </c>
      <c r="GC303">
        <v>152</v>
      </c>
    </row>
    <row r="304" spans="2:185" x14ac:dyDescent="0.55000000000000004">
      <c r="B304" t="s">
        <v>534</v>
      </c>
      <c r="C304">
        <v>18.410927999999998</v>
      </c>
      <c r="D304">
        <v>-66.796325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0</v>
      </c>
      <c r="CY304">
        <v>0</v>
      </c>
      <c r="CZ304">
        <v>0</v>
      </c>
      <c r="DA304">
        <v>0</v>
      </c>
      <c r="DB304">
        <v>0</v>
      </c>
      <c r="DC304">
        <v>0</v>
      </c>
      <c r="DD304">
        <v>0</v>
      </c>
      <c r="DE304">
        <v>0</v>
      </c>
      <c r="DF304">
        <v>8</v>
      </c>
      <c r="DG304">
        <v>8</v>
      </c>
      <c r="DH304">
        <v>8</v>
      </c>
      <c r="DI304">
        <v>8</v>
      </c>
      <c r="DJ304">
        <v>8</v>
      </c>
      <c r="DK304">
        <v>8</v>
      </c>
      <c r="DL304">
        <v>8</v>
      </c>
      <c r="DM304">
        <v>8</v>
      </c>
      <c r="DN304">
        <v>8</v>
      </c>
      <c r="DO304">
        <v>8</v>
      </c>
      <c r="DP304">
        <v>8</v>
      </c>
      <c r="DQ304">
        <v>8</v>
      </c>
      <c r="DR304">
        <v>10</v>
      </c>
      <c r="DS304">
        <v>11</v>
      </c>
      <c r="DT304">
        <v>11</v>
      </c>
      <c r="DU304">
        <v>11</v>
      </c>
      <c r="DV304">
        <v>11</v>
      </c>
      <c r="DW304">
        <v>11</v>
      </c>
      <c r="DX304">
        <v>11</v>
      </c>
      <c r="DY304">
        <v>12</v>
      </c>
      <c r="DZ304">
        <v>12</v>
      </c>
      <c r="EA304">
        <v>14</v>
      </c>
      <c r="EB304">
        <v>16</v>
      </c>
      <c r="EC304">
        <v>17</v>
      </c>
      <c r="ED304">
        <v>17</v>
      </c>
      <c r="EE304">
        <v>17</v>
      </c>
      <c r="EF304">
        <v>18</v>
      </c>
      <c r="EG304">
        <v>18</v>
      </c>
      <c r="EH304">
        <v>18</v>
      </c>
      <c r="EI304">
        <v>20</v>
      </c>
      <c r="EJ304">
        <v>20</v>
      </c>
      <c r="EK304">
        <v>21</v>
      </c>
      <c r="EL304">
        <v>21</v>
      </c>
      <c r="EM304">
        <v>21</v>
      </c>
      <c r="EN304">
        <v>23</v>
      </c>
      <c r="EO304">
        <v>23</v>
      </c>
      <c r="EP304">
        <v>24</v>
      </c>
      <c r="EQ304">
        <v>26</v>
      </c>
      <c r="ER304">
        <v>27</v>
      </c>
      <c r="ES304">
        <v>27</v>
      </c>
      <c r="ET304">
        <v>28</v>
      </c>
      <c r="EU304">
        <v>28</v>
      </c>
      <c r="EV304">
        <v>28</v>
      </c>
      <c r="EW304">
        <v>29</v>
      </c>
      <c r="EX304">
        <v>29</v>
      </c>
      <c r="EY304">
        <v>29</v>
      </c>
      <c r="EZ304">
        <v>29</v>
      </c>
      <c r="FA304">
        <v>29</v>
      </c>
      <c r="FB304">
        <v>29</v>
      </c>
      <c r="FC304">
        <v>30</v>
      </c>
      <c r="FD304">
        <v>30</v>
      </c>
      <c r="FE304">
        <v>30</v>
      </c>
      <c r="FF304">
        <v>33</v>
      </c>
      <c r="FG304">
        <v>33</v>
      </c>
      <c r="FH304">
        <v>33</v>
      </c>
      <c r="FI304">
        <v>34</v>
      </c>
      <c r="FJ304">
        <v>34</v>
      </c>
      <c r="FK304">
        <v>37</v>
      </c>
      <c r="FL304">
        <v>37</v>
      </c>
      <c r="FM304">
        <v>38</v>
      </c>
      <c r="FN304">
        <v>38</v>
      </c>
      <c r="FO304">
        <v>45</v>
      </c>
      <c r="FP304">
        <v>46</v>
      </c>
      <c r="FQ304">
        <v>46</v>
      </c>
      <c r="FR304">
        <v>47</v>
      </c>
      <c r="FS304">
        <v>49</v>
      </c>
      <c r="FT304">
        <v>50</v>
      </c>
      <c r="FU304">
        <v>50</v>
      </c>
      <c r="FV304">
        <v>53</v>
      </c>
      <c r="FW304">
        <v>54</v>
      </c>
      <c r="FX304">
        <v>55</v>
      </c>
      <c r="FY304">
        <v>55</v>
      </c>
      <c r="FZ304">
        <v>56</v>
      </c>
      <c r="GA304">
        <v>59</v>
      </c>
      <c r="GB304">
        <v>59</v>
      </c>
      <c r="GC304">
        <v>62</v>
      </c>
    </row>
    <row r="305" spans="2:185" x14ac:dyDescent="0.55000000000000004">
      <c r="B305" t="s">
        <v>534</v>
      </c>
      <c r="C305">
        <v>18.134532</v>
      </c>
      <c r="D305">
        <v>-67.11397200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0</v>
      </c>
      <c r="CO305">
        <v>0</v>
      </c>
      <c r="CP305">
        <v>0</v>
      </c>
      <c r="CQ305">
        <v>0</v>
      </c>
      <c r="CR305">
        <v>0</v>
      </c>
      <c r="CS305">
        <v>0</v>
      </c>
      <c r="CT305">
        <v>0</v>
      </c>
      <c r="CU305">
        <v>0</v>
      </c>
      <c r="CV305">
        <v>0</v>
      </c>
      <c r="CW305">
        <v>0</v>
      </c>
      <c r="CX305">
        <v>0</v>
      </c>
      <c r="CY305">
        <v>0</v>
      </c>
      <c r="CZ305">
        <v>0</v>
      </c>
      <c r="DA305">
        <v>0</v>
      </c>
      <c r="DB305">
        <v>0</v>
      </c>
      <c r="DC305">
        <v>0</v>
      </c>
      <c r="DD305">
        <v>0</v>
      </c>
      <c r="DE305">
        <v>0</v>
      </c>
      <c r="DF305">
        <v>11</v>
      </c>
      <c r="DG305">
        <v>11</v>
      </c>
      <c r="DH305">
        <v>11</v>
      </c>
      <c r="DI305">
        <v>11</v>
      </c>
      <c r="DJ305">
        <v>11</v>
      </c>
      <c r="DK305">
        <v>11</v>
      </c>
      <c r="DL305">
        <v>11</v>
      </c>
      <c r="DM305">
        <v>11</v>
      </c>
      <c r="DN305">
        <v>11</v>
      </c>
      <c r="DO305">
        <v>11</v>
      </c>
      <c r="DP305">
        <v>11</v>
      </c>
      <c r="DQ305">
        <v>11</v>
      </c>
      <c r="DR305">
        <v>11</v>
      </c>
      <c r="DS305">
        <v>12</v>
      </c>
      <c r="DT305">
        <v>15</v>
      </c>
      <c r="DU305">
        <v>15</v>
      </c>
      <c r="DV305">
        <v>16</v>
      </c>
      <c r="DW305">
        <v>17</v>
      </c>
      <c r="DX305">
        <v>17</v>
      </c>
      <c r="DY305">
        <v>17</v>
      </c>
      <c r="DZ305">
        <v>17</v>
      </c>
      <c r="EA305">
        <v>17</v>
      </c>
      <c r="EB305">
        <v>18</v>
      </c>
      <c r="EC305">
        <v>18</v>
      </c>
      <c r="ED305">
        <v>18</v>
      </c>
      <c r="EE305">
        <v>18</v>
      </c>
      <c r="EF305">
        <v>18</v>
      </c>
      <c r="EG305">
        <v>18</v>
      </c>
      <c r="EH305">
        <v>18</v>
      </c>
      <c r="EI305">
        <v>22</v>
      </c>
      <c r="EJ305">
        <v>22</v>
      </c>
      <c r="EK305">
        <v>22</v>
      </c>
      <c r="EL305">
        <v>24</v>
      </c>
      <c r="EM305">
        <v>24</v>
      </c>
      <c r="EN305">
        <v>24</v>
      </c>
      <c r="EO305">
        <v>24</v>
      </c>
      <c r="EP305">
        <v>24</v>
      </c>
      <c r="EQ305">
        <v>24</v>
      </c>
      <c r="ER305">
        <v>26</v>
      </c>
      <c r="ES305">
        <v>27</v>
      </c>
      <c r="ET305">
        <v>27</v>
      </c>
      <c r="EU305">
        <v>27</v>
      </c>
      <c r="EV305">
        <v>27</v>
      </c>
      <c r="EW305">
        <v>27</v>
      </c>
      <c r="EX305">
        <v>27</v>
      </c>
      <c r="EY305">
        <v>29</v>
      </c>
      <c r="EZ305">
        <v>29</v>
      </c>
      <c r="FA305">
        <v>29</v>
      </c>
      <c r="FB305">
        <v>29</v>
      </c>
      <c r="FC305">
        <v>29</v>
      </c>
      <c r="FD305">
        <v>29</v>
      </c>
      <c r="FE305">
        <v>29</v>
      </c>
      <c r="FF305">
        <v>29</v>
      </c>
      <c r="FG305">
        <v>29</v>
      </c>
      <c r="FH305">
        <v>29</v>
      </c>
      <c r="FI305">
        <v>30</v>
      </c>
      <c r="FJ305">
        <v>30</v>
      </c>
      <c r="FK305">
        <v>31</v>
      </c>
      <c r="FL305">
        <v>32</v>
      </c>
      <c r="FM305">
        <v>32</v>
      </c>
      <c r="FN305">
        <v>32</v>
      </c>
      <c r="FO305">
        <v>33</v>
      </c>
      <c r="FP305">
        <v>33</v>
      </c>
      <c r="FQ305">
        <v>33</v>
      </c>
      <c r="FR305">
        <v>33</v>
      </c>
      <c r="FS305">
        <v>38</v>
      </c>
      <c r="FT305">
        <v>38</v>
      </c>
      <c r="FU305">
        <v>40</v>
      </c>
      <c r="FV305">
        <v>44</v>
      </c>
      <c r="FW305">
        <v>46</v>
      </c>
      <c r="FX305">
        <v>47</v>
      </c>
      <c r="FY305">
        <v>53</v>
      </c>
      <c r="FZ305">
        <v>58</v>
      </c>
      <c r="GA305">
        <v>57</v>
      </c>
      <c r="GB305">
        <v>61</v>
      </c>
      <c r="GC305">
        <v>63</v>
      </c>
    </row>
    <row r="306" spans="2:185" x14ac:dyDescent="0.55000000000000004">
      <c r="B306" t="s">
        <v>534</v>
      </c>
      <c r="C306">
        <v>18.145211</v>
      </c>
      <c r="D306">
        <v>-65.81017400000000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0</v>
      </c>
      <c r="CU306">
        <v>0</v>
      </c>
      <c r="CV306">
        <v>0</v>
      </c>
      <c r="CW306">
        <v>0</v>
      </c>
      <c r="CX306">
        <v>0</v>
      </c>
      <c r="CY306">
        <v>0</v>
      </c>
      <c r="CZ306">
        <v>0</v>
      </c>
      <c r="DA306">
        <v>0</v>
      </c>
      <c r="DB306">
        <v>0</v>
      </c>
      <c r="DC306">
        <v>0</v>
      </c>
      <c r="DD306">
        <v>0</v>
      </c>
      <c r="DE306">
        <v>0</v>
      </c>
      <c r="DF306">
        <v>23</v>
      </c>
      <c r="DG306">
        <v>23</v>
      </c>
      <c r="DH306">
        <v>27</v>
      </c>
      <c r="DI306">
        <v>27</v>
      </c>
      <c r="DJ306">
        <v>27</v>
      </c>
      <c r="DK306">
        <v>27</v>
      </c>
      <c r="DL306">
        <v>27</v>
      </c>
      <c r="DM306">
        <v>27</v>
      </c>
      <c r="DN306">
        <v>27</v>
      </c>
      <c r="DO306">
        <v>28</v>
      </c>
      <c r="DP306">
        <v>28</v>
      </c>
      <c r="DQ306">
        <v>29</v>
      </c>
      <c r="DR306">
        <v>30</v>
      </c>
      <c r="DS306">
        <v>30</v>
      </c>
      <c r="DT306">
        <v>32</v>
      </c>
      <c r="DU306">
        <v>37</v>
      </c>
      <c r="DV306">
        <v>38</v>
      </c>
      <c r="DW306">
        <v>38</v>
      </c>
      <c r="DX306">
        <v>39</v>
      </c>
      <c r="DY306">
        <v>39</v>
      </c>
      <c r="DZ306">
        <v>42</v>
      </c>
      <c r="EA306">
        <v>43</v>
      </c>
      <c r="EB306">
        <v>43</v>
      </c>
      <c r="EC306">
        <v>43</v>
      </c>
      <c r="ED306">
        <v>43</v>
      </c>
      <c r="EE306">
        <v>44</v>
      </c>
      <c r="EF306">
        <v>44</v>
      </c>
      <c r="EG306">
        <v>44</v>
      </c>
      <c r="EH306">
        <v>44</v>
      </c>
      <c r="EI306">
        <v>49</v>
      </c>
      <c r="EJ306">
        <v>49</v>
      </c>
      <c r="EK306">
        <v>50</v>
      </c>
      <c r="EL306">
        <v>51</v>
      </c>
      <c r="EM306">
        <v>51</v>
      </c>
      <c r="EN306">
        <v>54</v>
      </c>
      <c r="EO306">
        <v>56</v>
      </c>
      <c r="EP306">
        <v>56</v>
      </c>
      <c r="EQ306">
        <v>57</v>
      </c>
      <c r="ER306">
        <v>59</v>
      </c>
      <c r="ES306">
        <v>67</v>
      </c>
      <c r="ET306">
        <v>68</v>
      </c>
      <c r="EU306">
        <v>68</v>
      </c>
      <c r="EV306">
        <v>69</v>
      </c>
      <c r="EW306">
        <v>70</v>
      </c>
      <c r="EX306">
        <v>72</v>
      </c>
      <c r="EY306">
        <v>77</v>
      </c>
      <c r="EZ306">
        <v>77</v>
      </c>
      <c r="FA306">
        <v>79</v>
      </c>
      <c r="FB306">
        <v>79</v>
      </c>
      <c r="FC306">
        <v>80</v>
      </c>
      <c r="FD306">
        <v>81</v>
      </c>
      <c r="FE306">
        <v>82</v>
      </c>
      <c r="FF306">
        <v>85</v>
      </c>
      <c r="FG306">
        <v>86</v>
      </c>
      <c r="FH306">
        <v>86</v>
      </c>
      <c r="FI306">
        <v>87</v>
      </c>
      <c r="FJ306">
        <v>91</v>
      </c>
      <c r="FK306">
        <v>92</v>
      </c>
      <c r="FL306">
        <v>93</v>
      </c>
      <c r="FM306">
        <v>94</v>
      </c>
      <c r="FN306">
        <v>96</v>
      </c>
      <c r="FO306">
        <v>105</v>
      </c>
      <c r="FP306">
        <v>105</v>
      </c>
      <c r="FQ306">
        <v>105</v>
      </c>
      <c r="FR306">
        <v>106</v>
      </c>
      <c r="FS306">
        <v>107</v>
      </c>
      <c r="FT306">
        <v>110</v>
      </c>
      <c r="FU306">
        <v>113</v>
      </c>
      <c r="FV306">
        <v>115</v>
      </c>
      <c r="FW306">
        <v>116</v>
      </c>
      <c r="FX306">
        <v>116</v>
      </c>
      <c r="FY306">
        <v>117</v>
      </c>
      <c r="FZ306">
        <v>121</v>
      </c>
      <c r="GA306">
        <v>119</v>
      </c>
      <c r="GB306">
        <v>121</v>
      </c>
      <c r="GC306">
        <v>121</v>
      </c>
    </row>
    <row r="307" spans="2:185" x14ac:dyDescent="0.55000000000000004">
      <c r="B307" t="s">
        <v>534</v>
      </c>
      <c r="C307">
        <v>18.449809999999999</v>
      </c>
      <c r="D307">
        <v>-67.005093000000002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0</v>
      </c>
      <c r="BZ307">
        <v>0</v>
      </c>
      <c r="CA307">
        <v>0</v>
      </c>
      <c r="CB307">
        <v>0</v>
      </c>
      <c r="CC307">
        <v>0</v>
      </c>
      <c r="CD307">
        <v>0</v>
      </c>
      <c r="CE307">
        <v>0</v>
      </c>
      <c r="CF307">
        <v>0</v>
      </c>
      <c r="CG307">
        <v>0</v>
      </c>
      <c r="CH307">
        <v>0</v>
      </c>
      <c r="CI307">
        <v>0</v>
      </c>
      <c r="CJ307">
        <v>0</v>
      </c>
      <c r="CK307">
        <v>0</v>
      </c>
      <c r="CL307">
        <v>0</v>
      </c>
      <c r="CM307">
        <v>0</v>
      </c>
      <c r="CN307">
        <v>0</v>
      </c>
      <c r="CO307">
        <v>0</v>
      </c>
      <c r="CP307">
        <v>0</v>
      </c>
      <c r="CQ307">
        <v>0</v>
      </c>
      <c r="CR307">
        <v>0</v>
      </c>
      <c r="CS307">
        <v>0</v>
      </c>
      <c r="CT307">
        <v>0</v>
      </c>
      <c r="CU307">
        <v>0</v>
      </c>
      <c r="CV307">
        <v>0</v>
      </c>
      <c r="CW307">
        <v>0</v>
      </c>
      <c r="CX307">
        <v>0</v>
      </c>
      <c r="CY307">
        <v>0</v>
      </c>
      <c r="CZ307">
        <v>0</v>
      </c>
      <c r="DA307">
        <v>0</v>
      </c>
      <c r="DB307">
        <v>0</v>
      </c>
      <c r="DC307">
        <v>0</v>
      </c>
      <c r="DD307">
        <v>0</v>
      </c>
      <c r="DE307">
        <v>0</v>
      </c>
      <c r="DF307">
        <v>13</v>
      </c>
      <c r="DG307">
        <v>13</v>
      </c>
      <c r="DH307">
        <v>13</v>
      </c>
      <c r="DI307">
        <v>13</v>
      </c>
      <c r="DJ307">
        <v>16</v>
      </c>
      <c r="DK307">
        <v>16</v>
      </c>
      <c r="DL307">
        <v>16</v>
      </c>
      <c r="DM307">
        <v>16</v>
      </c>
      <c r="DN307">
        <v>16</v>
      </c>
      <c r="DO307">
        <v>16</v>
      </c>
      <c r="DP307">
        <v>17</v>
      </c>
      <c r="DQ307">
        <v>18</v>
      </c>
      <c r="DR307">
        <v>19</v>
      </c>
      <c r="DS307">
        <v>19</v>
      </c>
      <c r="DT307">
        <v>22</v>
      </c>
      <c r="DU307">
        <v>22</v>
      </c>
      <c r="DV307">
        <v>22</v>
      </c>
      <c r="DW307">
        <v>22</v>
      </c>
      <c r="DX307">
        <v>22</v>
      </c>
      <c r="DY307">
        <v>23</v>
      </c>
      <c r="DZ307">
        <v>23</v>
      </c>
      <c r="EA307">
        <v>23</v>
      </c>
      <c r="EB307">
        <v>23</v>
      </c>
      <c r="EC307">
        <v>23</v>
      </c>
      <c r="ED307">
        <v>23</v>
      </c>
      <c r="EE307">
        <v>24</v>
      </c>
      <c r="EF307">
        <v>24</v>
      </c>
      <c r="EG307">
        <v>24</v>
      </c>
      <c r="EH307">
        <v>25</v>
      </c>
      <c r="EI307">
        <v>26</v>
      </c>
      <c r="EJ307">
        <v>26</v>
      </c>
      <c r="EK307">
        <v>27</v>
      </c>
      <c r="EL307">
        <v>27</v>
      </c>
      <c r="EM307">
        <v>27</v>
      </c>
      <c r="EN307">
        <v>27</v>
      </c>
      <c r="EO307">
        <v>27</v>
      </c>
      <c r="EP307">
        <v>27</v>
      </c>
      <c r="EQ307">
        <v>27</v>
      </c>
      <c r="ER307">
        <v>27</v>
      </c>
      <c r="ES307">
        <v>28</v>
      </c>
      <c r="ET307">
        <v>29</v>
      </c>
      <c r="EU307">
        <v>30</v>
      </c>
      <c r="EV307">
        <v>30</v>
      </c>
      <c r="EW307">
        <v>30</v>
      </c>
      <c r="EX307">
        <v>32</v>
      </c>
      <c r="EY307">
        <v>33</v>
      </c>
      <c r="EZ307">
        <v>33</v>
      </c>
      <c r="FA307">
        <v>33</v>
      </c>
      <c r="FB307">
        <v>34</v>
      </c>
      <c r="FC307">
        <v>36</v>
      </c>
      <c r="FD307">
        <v>36</v>
      </c>
      <c r="FE307">
        <v>36</v>
      </c>
      <c r="FF307">
        <v>36</v>
      </c>
      <c r="FG307">
        <v>36</v>
      </c>
      <c r="FH307">
        <v>37</v>
      </c>
      <c r="FI307">
        <v>38</v>
      </c>
      <c r="FJ307">
        <v>38</v>
      </c>
      <c r="FK307">
        <v>39</v>
      </c>
      <c r="FL307">
        <v>39</v>
      </c>
      <c r="FM307">
        <v>40</v>
      </c>
      <c r="FN307">
        <v>40</v>
      </c>
      <c r="FO307">
        <v>43</v>
      </c>
      <c r="FP307">
        <v>43</v>
      </c>
      <c r="FQ307">
        <v>43</v>
      </c>
      <c r="FR307">
        <v>45</v>
      </c>
      <c r="FS307">
        <v>50</v>
      </c>
      <c r="FT307">
        <v>51</v>
      </c>
      <c r="FU307">
        <v>58</v>
      </c>
      <c r="FV307">
        <v>61</v>
      </c>
      <c r="FW307">
        <v>61</v>
      </c>
      <c r="FX307">
        <v>66</v>
      </c>
      <c r="FY307">
        <v>68</v>
      </c>
      <c r="FZ307">
        <v>72</v>
      </c>
      <c r="GA307">
        <v>74</v>
      </c>
      <c r="GB307">
        <v>80</v>
      </c>
      <c r="GC307">
        <v>80</v>
      </c>
    </row>
    <row r="308" spans="2:185" x14ac:dyDescent="0.55000000000000004">
      <c r="B308" t="s">
        <v>534</v>
      </c>
      <c r="C308">
        <v>18.211445999999999</v>
      </c>
      <c r="D308">
        <v>-66.58878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5</v>
      </c>
      <c r="DW308">
        <v>6</v>
      </c>
      <c r="DX308">
        <v>6</v>
      </c>
      <c r="DY308">
        <v>6</v>
      </c>
      <c r="DZ308">
        <v>6</v>
      </c>
      <c r="EA308">
        <v>6</v>
      </c>
      <c r="EB308">
        <v>7</v>
      </c>
      <c r="EC308">
        <v>7</v>
      </c>
      <c r="ED308">
        <v>8</v>
      </c>
      <c r="EE308">
        <v>9</v>
      </c>
      <c r="EF308">
        <v>9</v>
      </c>
      <c r="EG308">
        <v>10</v>
      </c>
      <c r="EH308">
        <v>10</v>
      </c>
      <c r="EI308">
        <v>11</v>
      </c>
      <c r="EJ308">
        <v>11</v>
      </c>
      <c r="EK308">
        <v>11</v>
      </c>
      <c r="EL308">
        <v>11</v>
      </c>
      <c r="EM308">
        <v>11</v>
      </c>
      <c r="EN308">
        <v>12</v>
      </c>
      <c r="EO308">
        <v>14</v>
      </c>
      <c r="EP308">
        <v>15</v>
      </c>
      <c r="EQ308">
        <v>15</v>
      </c>
      <c r="ER308">
        <v>17</v>
      </c>
      <c r="ES308">
        <v>17</v>
      </c>
      <c r="ET308">
        <v>17</v>
      </c>
      <c r="EU308">
        <v>21</v>
      </c>
      <c r="EV308">
        <v>21</v>
      </c>
      <c r="EW308">
        <v>26</v>
      </c>
      <c r="EX308">
        <v>26</v>
      </c>
      <c r="EY308">
        <v>34</v>
      </c>
      <c r="EZ308">
        <v>41</v>
      </c>
      <c r="FA308">
        <v>41</v>
      </c>
      <c r="FB308">
        <v>56</v>
      </c>
      <c r="FC308">
        <v>62</v>
      </c>
      <c r="FD308">
        <v>66</v>
      </c>
      <c r="FE308">
        <v>70</v>
      </c>
      <c r="FF308">
        <v>71</v>
      </c>
      <c r="FG308">
        <v>73</v>
      </c>
      <c r="FH308">
        <v>72</v>
      </c>
      <c r="FI308">
        <v>72</v>
      </c>
      <c r="FJ308">
        <v>73</v>
      </c>
      <c r="FK308">
        <v>129</v>
      </c>
      <c r="FL308">
        <v>146</v>
      </c>
      <c r="FM308">
        <v>146</v>
      </c>
      <c r="FN308">
        <v>147</v>
      </c>
      <c r="FO308">
        <v>153</v>
      </c>
      <c r="FP308">
        <v>153</v>
      </c>
      <c r="FQ308">
        <v>153</v>
      </c>
      <c r="FR308">
        <v>153</v>
      </c>
      <c r="FS308">
        <v>154</v>
      </c>
      <c r="FT308">
        <v>154</v>
      </c>
      <c r="FU308">
        <v>155</v>
      </c>
      <c r="FV308">
        <v>155</v>
      </c>
      <c r="FW308">
        <v>155</v>
      </c>
      <c r="FX308">
        <v>155</v>
      </c>
      <c r="FY308">
        <v>157</v>
      </c>
      <c r="FZ308">
        <v>160</v>
      </c>
      <c r="GA308">
        <v>161</v>
      </c>
      <c r="GB308">
        <v>164</v>
      </c>
      <c r="GC308">
        <v>168</v>
      </c>
    </row>
    <row r="309" spans="2:185" x14ac:dyDescent="0.55000000000000004">
      <c r="B309" t="s">
        <v>534</v>
      </c>
      <c r="C309">
        <v>18.050764000000001</v>
      </c>
      <c r="D309">
        <v>-66.494580999999997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0</v>
      </c>
      <c r="BX309">
        <v>0</v>
      </c>
      <c r="BY309">
        <v>0</v>
      </c>
      <c r="BZ309">
        <v>0</v>
      </c>
      <c r="CA309">
        <v>0</v>
      </c>
      <c r="CB309">
        <v>0</v>
      </c>
      <c r="CC309">
        <v>0</v>
      </c>
      <c r="CD309">
        <v>0</v>
      </c>
      <c r="CE309">
        <v>0</v>
      </c>
      <c r="CF309">
        <v>0</v>
      </c>
      <c r="CG309">
        <v>0</v>
      </c>
      <c r="CH309">
        <v>0</v>
      </c>
      <c r="CI309">
        <v>0</v>
      </c>
      <c r="CJ309">
        <v>0</v>
      </c>
      <c r="CK309">
        <v>0</v>
      </c>
      <c r="CL309">
        <v>0</v>
      </c>
      <c r="CM309">
        <v>0</v>
      </c>
      <c r="CN309">
        <v>0</v>
      </c>
      <c r="CO309">
        <v>0</v>
      </c>
      <c r="CP309">
        <v>0</v>
      </c>
      <c r="CQ309">
        <v>0</v>
      </c>
      <c r="CR309">
        <v>0</v>
      </c>
      <c r="CS309">
        <v>0</v>
      </c>
      <c r="CT309">
        <v>0</v>
      </c>
      <c r="CU309">
        <v>0</v>
      </c>
      <c r="CV309">
        <v>0</v>
      </c>
      <c r="CW309">
        <v>0</v>
      </c>
      <c r="CX309">
        <v>0</v>
      </c>
      <c r="CY309">
        <v>0</v>
      </c>
      <c r="CZ309">
        <v>0</v>
      </c>
      <c r="DA309">
        <v>0</v>
      </c>
      <c r="DB309">
        <v>0</v>
      </c>
      <c r="DC309">
        <v>0</v>
      </c>
      <c r="DD309">
        <v>0</v>
      </c>
      <c r="DE309">
        <v>0</v>
      </c>
      <c r="DF309">
        <v>30</v>
      </c>
      <c r="DG309">
        <v>30</v>
      </c>
      <c r="DH309">
        <v>30</v>
      </c>
      <c r="DI309">
        <v>30</v>
      </c>
      <c r="DJ309">
        <v>30</v>
      </c>
      <c r="DK309">
        <v>30</v>
      </c>
      <c r="DL309">
        <v>30</v>
      </c>
      <c r="DM309">
        <v>30</v>
      </c>
      <c r="DN309">
        <v>30</v>
      </c>
      <c r="DO309">
        <v>31</v>
      </c>
      <c r="DP309">
        <v>32</v>
      </c>
      <c r="DQ309">
        <v>32</v>
      </c>
      <c r="DR309">
        <v>35</v>
      </c>
      <c r="DS309">
        <v>35</v>
      </c>
      <c r="DT309">
        <v>35</v>
      </c>
      <c r="DU309">
        <v>37</v>
      </c>
      <c r="DV309">
        <v>37</v>
      </c>
      <c r="DW309">
        <v>38</v>
      </c>
      <c r="DX309">
        <v>38</v>
      </c>
      <c r="DY309">
        <v>39</v>
      </c>
      <c r="DZ309">
        <v>40</v>
      </c>
      <c r="EA309">
        <v>41</v>
      </c>
      <c r="EB309">
        <v>41</v>
      </c>
      <c r="EC309">
        <v>41</v>
      </c>
      <c r="ED309">
        <v>42</v>
      </c>
      <c r="EE309">
        <v>43</v>
      </c>
      <c r="EF309">
        <v>43</v>
      </c>
      <c r="EG309">
        <v>43</v>
      </c>
      <c r="EH309">
        <v>44</v>
      </c>
      <c r="EI309">
        <v>47</v>
      </c>
      <c r="EJ309">
        <v>47</v>
      </c>
      <c r="EK309">
        <v>50</v>
      </c>
      <c r="EL309">
        <v>52</v>
      </c>
      <c r="EM309">
        <v>52</v>
      </c>
      <c r="EN309">
        <v>52</v>
      </c>
      <c r="EO309">
        <v>58</v>
      </c>
      <c r="EP309">
        <v>58</v>
      </c>
      <c r="EQ309">
        <v>58</v>
      </c>
      <c r="ER309">
        <v>58</v>
      </c>
      <c r="ES309">
        <v>58</v>
      </c>
      <c r="ET309">
        <v>58</v>
      </c>
      <c r="EU309">
        <v>58</v>
      </c>
      <c r="EV309">
        <v>58</v>
      </c>
      <c r="EW309">
        <v>58</v>
      </c>
      <c r="EX309">
        <v>58</v>
      </c>
      <c r="EY309">
        <v>58</v>
      </c>
      <c r="EZ309">
        <v>58</v>
      </c>
      <c r="FA309">
        <v>58</v>
      </c>
      <c r="FB309">
        <v>58</v>
      </c>
      <c r="FC309">
        <v>58</v>
      </c>
      <c r="FD309">
        <v>77</v>
      </c>
      <c r="FE309">
        <v>78</v>
      </c>
      <c r="FF309">
        <v>78</v>
      </c>
      <c r="FG309">
        <v>80</v>
      </c>
      <c r="FH309">
        <v>80</v>
      </c>
      <c r="FI309">
        <v>82</v>
      </c>
      <c r="FJ309">
        <v>83</v>
      </c>
      <c r="FK309">
        <v>88</v>
      </c>
      <c r="FL309">
        <v>88</v>
      </c>
      <c r="FM309">
        <v>88</v>
      </c>
      <c r="FN309">
        <v>89</v>
      </c>
      <c r="FO309">
        <v>92</v>
      </c>
      <c r="FP309">
        <v>93</v>
      </c>
      <c r="FQ309">
        <v>95</v>
      </c>
      <c r="FR309">
        <v>96</v>
      </c>
      <c r="FS309">
        <v>98</v>
      </c>
      <c r="FT309">
        <v>98</v>
      </c>
      <c r="FU309">
        <v>100</v>
      </c>
      <c r="FV309">
        <v>104</v>
      </c>
      <c r="FW309">
        <v>107</v>
      </c>
      <c r="FX309">
        <v>109</v>
      </c>
      <c r="FY309">
        <v>110</v>
      </c>
      <c r="FZ309">
        <v>116</v>
      </c>
      <c r="GA309">
        <v>123</v>
      </c>
      <c r="GB309">
        <v>131</v>
      </c>
      <c r="GC309">
        <v>133</v>
      </c>
    </row>
    <row r="310" spans="2:185" x14ac:dyDescent="0.55000000000000004">
      <c r="B310" t="s">
        <v>534</v>
      </c>
      <c r="C310">
        <v>18.223793000000001</v>
      </c>
      <c r="D310">
        <v>-65.909109000000001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4</v>
      </c>
      <c r="DM310">
        <v>14</v>
      </c>
      <c r="DN310">
        <v>14</v>
      </c>
      <c r="DO310">
        <v>14</v>
      </c>
      <c r="DP310">
        <v>13</v>
      </c>
      <c r="DQ310">
        <v>13</v>
      </c>
      <c r="DR310">
        <v>13</v>
      </c>
      <c r="DS310">
        <v>14</v>
      </c>
      <c r="DT310">
        <v>14</v>
      </c>
      <c r="DU310">
        <v>16</v>
      </c>
      <c r="DV310">
        <v>17</v>
      </c>
      <c r="DW310">
        <v>18</v>
      </c>
      <c r="DX310">
        <v>18</v>
      </c>
      <c r="DY310">
        <v>18</v>
      </c>
      <c r="DZ310">
        <v>18</v>
      </c>
      <c r="EA310">
        <v>18</v>
      </c>
      <c r="EB310">
        <v>18</v>
      </c>
      <c r="EC310">
        <v>19</v>
      </c>
      <c r="ED310">
        <v>19</v>
      </c>
      <c r="EE310">
        <v>21</v>
      </c>
      <c r="EF310">
        <v>21</v>
      </c>
      <c r="EG310">
        <v>21</v>
      </c>
      <c r="EH310">
        <v>22</v>
      </c>
      <c r="EI310">
        <v>28</v>
      </c>
      <c r="EJ310">
        <v>29</v>
      </c>
      <c r="EK310">
        <v>31</v>
      </c>
      <c r="EL310">
        <v>32</v>
      </c>
      <c r="EM310">
        <v>34</v>
      </c>
      <c r="EN310">
        <v>34</v>
      </c>
      <c r="EO310">
        <v>35</v>
      </c>
      <c r="EP310">
        <v>36</v>
      </c>
      <c r="EQ310">
        <v>38</v>
      </c>
      <c r="ER310">
        <v>37</v>
      </c>
      <c r="ES310">
        <v>38</v>
      </c>
      <c r="ET310">
        <v>38</v>
      </c>
      <c r="EU310">
        <v>39</v>
      </c>
      <c r="EV310">
        <v>39</v>
      </c>
      <c r="EW310">
        <v>38</v>
      </c>
      <c r="EX310">
        <v>38</v>
      </c>
      <c r="EY310">
        <v>41</v>
      </c>
      <c r="EZ310">
        <v>41</v>
      </c>
      <c r="FA310">
        <v>41</v>
      </c>
      <c r="FB310">
        <v>45</v>
      </c>
      <c r="FC310">
        <v>46</v>
      </c>
      <c r="FD310">
        <v>47</v>
      </c>
      <c r="FE310">
        <v>48</v>
      </c>
      <c r="FF310">
        <v>50</v>
      </c>
      <c r="FG310">
        <v>50</v>
      </c>
      <c r="FH310">
        <v>50</v>
      </c>
      <c r="FI310">
        <v>50</v>
      </c>
      <c r="FJ310">
        <v>50</v>
      </c>
      <c r="FK310">
        <v>50</v>
      </c>
      <c r="FL310">
        <v>50</v>
      </c>
      <c r="FM310">
        <v>50</v>
      </c>
      <c r="FN310">
        <v>50</v>
      </c>
      <c r="FO310">
        <v>56</v>
      </c>
      <c r="FP310">
        <v>57</v>
      </c>
      <c r="FQ310">
        <v>57</v>
      </c>
      <c r="FR310">
        <v>57</v>
      </c>
      <c r="FS310">
        <v>58</v>
      </c>
      <c r="FT310">
        <v>62</v>
      </c>
      <c r="FU310">
        <v>62</v>
      </c>
      <c r="FV310">
        <v>62</v>
      </c>
      <c r="FW310">
        <v>62</v>
      </c>
      <c r="FX310">
        <v>64</v>
      </c>
      <c r="FY310">
        <v>64</v>
      </c>
      <c r="FZ310">
        <v>64</v>
      </c>
      <c r="GA310">
        <v>66</v>
      </c>
      <c r="GB310">
        <v>69</v>
      </c>
      <c r="GC310">
        <v>71</v>
      </c>
    </row>
    <row r="311" spans="2:185" x14ac:dyDescent="0.55000000000000004">
      <c r="B311" t="s">
        <v>534</v>
      </c>
      <c r="C311">
        <v>18.011661</v>
      </c>
      <c r="D311">
        <v>-67.04058499999999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0</v>
      </c>
      <c r="BU311">
        <v>0</v>
      </c>
      <c r="BV311">
        <v>0</v>
      </c>
      <c r="BW311">
        <v>0</v>
      </c>
      <c r="BX311">
        <v>0</v>
      </c>
      <c r="BY311">
        <v>0</v>
      </c>
      <c r="BZ311">
        <v>0</v>
      </c>
      <c r="CA311">
        <v>0</v>
      </c>
      <c r="CB311">
        <v>0</v>
      </c>
      <c r="CC311">
        <v>0</v>
      </c>
      <c r="CD311">
        <v>0</v>
      </c>
      <c r="CE311">
        <v>0</v>
      </c>
      <c r="CF311">
        <v>0</v>
      </c>
      <c r="CG311">
        <v>0</v>
      </c>
      <c r="CH311">
        <v>0</v>
      </c>
      <c r="CI311">
        <v>0</v>
      </c>
      <c r="CJ311">
        <v>0</v>
      </c>
      <c r="CK311">
        <v>0</v>
      </c>
      <c r="CL311">
        <v>0</v>
      </c>
      <c r="CM311">
        <v>0</v>
      </c>
      <c r="CN311">
        <v>0</v>
      </c>
      <c r="CO311">
        <v>0</v>
      </c>
      <c r="CP311">
        <v>0</v>
      </c>
      <c r="CQ311">
        <v>0</v>
      </c>
      <c r="CR311">
        <v>0</v>
      </c>
      <c r="CS311">
        <v>0</v>
      </c>
      <c r="CT311">
        <v>0</v>
      </c>
      <c r="CU311">
        <v>0</v>
      </c>
      <c r="CV311">
        <v>0</v>
      </c>
      <c r="CW311">
        <v>0</v>
      </c>
      <c r="CX311">
        <v>0</v>
      </c>
      <c r="CY311">
        <v>0</v>
      </c>
      <c r="CZ311">
        <v>0</v>
      </c>
      <c r="DA311">
        <v>0</v>
      </c>
      <c r="DB311">
        <v>0</v>
      </c>
      <c r="DC311">
        <v>0</v>
      </c>
      <c r="DD311">
        <v>0</v>
      </c>
      <c r="DE311">
        <v>0</v>
      </c>
      <c r="DF311">
        <v>8</v>
      </c>
      <c r="DG311">
        <v>9</v>
      </c>
      <c r="DH311">
        <v>10</v>
      </c>
      <c r="DI311">
        <v>10</v>
      </c>
      <c r="DJ311">
        <v>10</v>
      </c>
      <c r="DK311">
        <v>10</v>
      </c>
      <c r="DL311">
        <v>10</v>
      </c>
      <c r="DM311">
        <v>10</v>
      </c>
      <c r="DN311">
        <v>10</v>
      </c>
      <c r="DO311">
        <v>11</v>
      </c>
      <c r="DP311">
        <v>11</v>
      </c>
      <c r="DQ311">
        <v>11</v>
      </c>
      <c r="DR311">
        <v>11</v>
      </c>
      <c r="DS311">
        <v>12</v>
      </c>
      <c r="DT311">
        <v>13</v>
      </c>
      <c r="DU311">
        <v>13</v>
      </c>
      <c r="DV311">
        <v>13</v>
      </c>
      <c r="DW311">
        <v>14</v>
      </c>
      <c r="DX311">
        <v>14</v>
      </c>
      <c r="DY311">
        <v>14</v>
      </c>
      <c r="DZ311">
        <v>14</v>
      </c>
      <c r="EA311">
        <v>14</v>
      </c>
      <c r="EB311">
        <v>14</v>
      </c>
      <c r="EC311">
        <v>15</v>
      </c>
      <c r="ED311">
        <v>15</v>
      </c>
      <c r="EE311">
        <v>15</v>
      </c>
      <c r="EF311">
        <v>17</v>
      </c>
      <c r="EG311">
        <v>18</v>
      </c>
      <c r="EH311">
        <v>19</v>
      </c>
      <c r="EI311">
        <v>22</v>
      </c>
      <c r="EJ311">
        <v>22</v>
      </c>
      <c r="EK311">
        <v>23</v>
      </c>
      <c r="EL311">
        <v>25</v>
      </c>
      <c r="EM311">
        <v>27</v>
      </c>
      <c r="EN311">
        <v>30</v>
      </c>
      <c r="EO311">
        <v>36</v>
      </c>
      <c r="EP311">
        <v>38</v>
      </c>
      <c r="EQ311">
        <v>39</v>
      </c>
      <c r="ER311">
        <v>39</v>
      </c>
      <c r="ES311">
        <v>39</v>
      </c>
      <c r="ET311">
        <v>40</v>
      </c>
      <c r="EU311">
        <v>40</v>
      </c>
      <c r="EV311">
        <v>40</v>
      </c>
      <c r="EW311">
        <v>40</v>
      </c>
      <c r="EX311">
        <v>40</v>
      </c>
      <c r="EY311">
        <v>41</v>
      </c>
      <c r="EZ311">
        <v>41</v>
      </c>
      <c r="FA311">
        <v>41</v>
      </c>
      <c r="FB311">
        <v>41</v>
      </c>
      <c r="FC311">
        <v>42</v>
      </c>
      <c r="FD311">
        <v>41</v>
      </c>
      <c r="FE311">
        <v>41</v>
      </c>
      <c r="FF311">
        <v>42</v>
      </c>
      <c r="FG311">
        <v>42</v>
      </c>
      <c r="FH311">
        <v>42</v>
      </c>
      <c r="FI311">
        <v>42</v>
      </c>
      <c r="FJ311">
        <v>42</v>
      </c>
      <c r="FK311">
        <v>42</v>
      </c>
      <c r="FL311">
        <v>44</v>
      </c>
      <c r="FM311">
        <v>44</v>
      </c>
      <c r="FN311">
        <v>44</v>
      </c>
      <c r="FO311">
        <v>46</v>
      </c>
      <c r="FP311">
        <v>46</v>
      </c>
      <c r="FQ311">
        <v>46</v>
      </c>
      <c r="FR311">
        <v>46</v>
      </c>
      <c r="FS311">
        <v>48</v>
      </c>
      <c r="FT311">
        <v>51</v>
      </c>
      <c r="FU311">
        <v>51</v>
      </c>
      <c r="FV311">
        <v>52</v>
      </c>
      <c r="FW311">
        <v>52</v>
      </c>
      <c r="FX311">
        <v>53</v>
      </c>
      <c r="FY311">
        <v>57</v>
      </c>
      <c r="FZ311">
        <v>57</v>
      </c>
      <c r="GA311">
        <v>57</v>
      </c>
      <c r="GB311">
        <v>57</v>
      </c>
      <c r="GC311">
        <v>60</v>
      </c>
    </row>
    <row r="312" spans="2:185" x14ac:dyDescent="0.55000000000000004">
      <c r="B312" t="s">
        <v>534</v>
      </c>
      <c r="C312">
        <v>18.269034999999999</v>
      </c>
      <c r="D312">
        <v>-66.867236000000005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12</v>
      </c>
      <c r="DG312">
        <v>14</v>
      </c>
      <c r="DH312">
        <v>16</v>
      </c>
      <c r="DI312">
        <v>16</v>
      </c>
      <c r="DJ312">
        <v>16</v>
      </c>
      <c r="DK312">
        <v>16</v>
      </c>
      <c r="DL312">
        <v>16</v>
      </c>
      <c r="DM312">
        <v>16</v>
      </c>
      <c r="DN312">
        <v>16</v>
      </c>
      <c r="DO312">
        <v>16</v>
      </c>
      <c r="DP312">
        <v>17</v>
      </c>
      <c r="DQ312">
        <v>17</v>
      </c>
      <c r="DR312">
        <v>17</v>
      </c>
      <c r="DS312">
        <v>17</v>
      </c>
      <c r="DT312">
        <v>17</v>
      </c>
      <c r="DU312">
        <v>17</v>
      </c>
      <c r="DV312">
        <v>19</v>
      </c>
      <c r="DW312">
        <v>21</v>
      </c>
      <c r="DX312">
        <v>27</v>
      </c>
      <c r="DY312">
        <v>27</v>
      </c>
      <c r="DZ312">
        <v>28</v>
      </c>
      <c r="EA312">
        <v>29</v>
      </c>
      <c r="EB312">
        <v>29</v>
      </c>
      <c r="EC312">
        <v>32</v>
      </c>
      <c r="ED312">
        <v>37</v>
      </c>
      <c r="EE312">
        <v>38</v>
      </c>
      <c r="EF312">
        <v>39</v>
      </c>
      <c r="EG312">
        <v>41</v>
      </c>
      <c r="EH312">
        <v>43</v>
      </c>
      <c r="EI312">
        <v>47</v>
      </c>
      <c r="EJ312">
        <v>48</v>
      </c>
      <c r="EK312">
        <v>49</v>
      </c>
      <c r="EL312">
        <v>51</v>
      </c>
      <c r="EM312">
        <v>51</v>
      </c>
      <c r="EN312">
        <v>51</v>
      </c>
      <c r="EO312">
        <v>52</v>
      </c>
      <c r="EP312">
        <v>52</v>
      </c>
      <c r="EQ312">
        <v>53</v>
      </c>
      <c r="ER312">
        <v>56</v>
      </c>
      <c r="ES312">
        <v>59</v>
      </c>
      <c r="ET312">
        <v>60</v>
      </c>
      <c r="EU312">
        <v>60</v>
      </c>
      <c r="EV312">
        <v>60</v>
      </c>
      <c r="EW312">
        <v>58</v>
      </c>
      <c r="EX312">
        <v>61</v>
      </c>
      <c r="EY312">
        <v>63</v>
      </c>
      <c r="EZ312">
        <v>63</v>
      </c>
      <c r="FA312">
        <v>63</v>
      </c>
      <c r="FB312">
        <v>58</v>
      </c>
      <c r="FC312">
        <v>67</v>
      </c>
      <c r="FD312">
        <v>67</v>
      </c>
      <c r="FE312">
        <v>67</v>
      </c>
      <c r="FF312">
        <v>76</v>
      </c>
      <c r="FG312">
        <v>77</v>
      </c>
      <c r="FH312">
        <v>77</v>
      </c>
      <c r="FI312">
        <v>79</v>
      </c>
      <c r="FJ312">
        <v>80</v>
      </c>
      <c r="FK312">
        <v>82</v>
      </c>
      <c r="FL312">
        <v>82</v>
      </c>
      <c r="FM312">
        <v>83</v>
      </c>
      <c r="FN312">
        <v>83</v>
      </c>
      <c r="FO312">
        <v>90</v>
      </c>
      <c r="FP312">
        <v>92</v>
      </c>
      <c r="FQ312">
        <v>92</v>
      </c>
      <c r="FR312">
        <v>92</v>
      </c>
      <c r="FS312">
        <v>94</v>
      </c>
      <c r="FT312">
        <v>94</v>
      </c>
      <c r="FU312">
        <v>94</v>
      </c>
      <c r="FV312">
        <v>98</v>
      </c>
      <c r="FW312">
        <v>98</v>
      </c>
      <c r="FX312">
        <v>104</v>
      </c>
      <c r="FY312">
        <v>100</v>
      </c>
      <c r="FZ312">
        <v>100</v>
      </c>
      <c r="GA312">
        <v>100</v>
      </c>
      <c r="GB312">
        <v>101</v>
      </c>
      <c r="GC312">
        <v>102</v>
      </c>
    </row>
    <row r="313" spans="2:185" x14ac:dyDescent="0.55000000000000004">
      <c r="B313" t="s">
        <v>534</v>
      </c>
      <c r="C313">
        <v>18.236789999999999</v>
      </c>
      <c r="D313">
        <v>-66.983620000000002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0</v>
      </c>
      <c r="CS313">
        <v>0</v>
      </c>
      <c r="CT313">
        <v>0</v>
      </c>
      <c r="CU313">
        <v>0</v>
      </c>
      <c r="CV313">
        <v>0</v>
      </c>
      <c r="CW313">
        <v>0</v>
      </c>
      <c r="CX313">
        <v>0</v>
      </c>
      <c r="CY313">
        <v>0</v>
      </c>
      <c r="CZ313">
        <v>0</v>
      </c>
      <c r="DA313">
        <v>0</v>
      </c>
      <c r="DB313">
        <v>0</v>
      </c>
      <c r="DC313">
        <v>0</v>
      </c>
      <c r="DD313">
        <v>0</v>
      </c>
      <c r="DE313">
        <v>0</v>
      </c>
      <c r="DF313">
        <v>5</v>
      </c>
      <c r="DG313">
        <v>5</v>
      </c>
      <c r="DH313">
        <v>5</v>
      </c>
      <c r="DI313">
        <v>5</v>
      </c>
      <c r="DJ313">
        <v>5</v>
      </c>
      <c r="DK313">
        <v>6</v>
      </c>
      <c r="DL313">
        <v>6</v>
      </c>
      <c r="DM313">
        <v>6</v>
      </c>
      <c r="DN313">
        <v>6</v>
      </c>
      <c r="DO313">
        <v>6</v>
      </c>
      <c r="DP313">
        <v>6</v>
      </c>
      <c r="DQ313">
        <v>6</v>
      </c>
      <c r="DR313">
        <v>7</v>
      </c>
      <c r="DS313">
        <v>7</v>
      </c>
      <c r="DT313">
        <v>9</v>
      </c>
      <c r="DU313">
        <v>9</v>
      </c>
      <c r="DV313">
        <v>9</v>
      </c>
      <c r="DW313">
        <v>10</v>
      </c>
      <c r="DX313">
        <v>11</v>
      </c>
      <c r="DY313">
        <v>11</v>
      </c>
      <c r="DZ313">
        <v>11</v>
      </c>
      <c r="EA313">
        <v>11</v>
      </c>
      <c r="EB313">
        <v>11</v>
      </c>
      <c r="EC313">
        <v>12</v>
      </c>
      <c r="ED313">
        <v>12</v>
      </c>
      <c r="EE313">
        <v>12</v>
      </c>
      <c r="EF313">
        <v>11</v>
      </c>
      <c r="EG313">
        <v>11</v>
      </c>
      <c r="EH313">
        <v>11</v>
      </c>
      <c r="EI313">
        <v>11</v>
      </c>
      <c r="EJ313">
        <v>11</v>
      </c>
      <c r="EK313">
        <v>12</v>
      </c>
      <c r="EL313">
        <v>13</v>
      </c>
      <c r="EM313">
        <v>13</v>
      </c>
      <c r="EN313">
        <v>13</v>
      </c>
      <c r="EO313">
        <v>13</v>
      </c>
      <c r="EP313">
        <v>13</v>
      </c>
      <c r="EQ313">
        <v>13</v>
      </c>
      <c r="ER313">
        <v>13</v>
      </c>
      <c r="ES313">
        <v>13</v>
      </c>
      <c r="ET313">
        <v>13</v>
      </c>
      <c r="EU313">
        <v>13</v>
      </c>
      <c r="EV313">
        <v>13</v>
      </c>
      <c r="EW313">
        <v>13</v>
      </c>
      <c r="EX313">
        <v>13</v>
      </c>
      <c r="EY313">
        <v>13</v>
      </c>
      <c r="EZ313">
        <v>13</v>
      </c>
      <c r="FA313">
        <v>13</v>
      </c>
      <c r="FB313">
        <v>13</v>
      </c>
      <c r="FC313">
        <v>13</v>
      </c>
      <c r="FD313">
        <v>18</v>
      </c>
      <c r="FE313">
        <v>18</v>
      </c>
      <c r="FF313">
        <v>18</v>
      </c>
      <c r="FG313">
        <v>18</v>
      </c>
      <c r="FH313">
        <v>18</v>
      </c>
      <c r="FI313">
        <v>18</v>
      </c>
      <c r="FJ313">
        <v>18</v>
      </c>
      <c r="FK313">
        <v>20</v>
      </c>
      <c r="FL313">
        <v>20</v>
      </c>
      <c r="FM313">
        <v>20</v>
      </c>
      <c r="FN313">
        <v>20</v>
      </c>
      <c r="FO313">
        <v>20</v>
      </c>
      <c r="FP313">
        <v>20</v>
      </c>
      <c r="FQ313">
        <v>20</v>
      </c>
      <c r="FR313">
        <v>20</v>
      </c>
      <c r="FS313">
        <v>26</v>
      </c>
      <c r="FT313">
        <v>27</v>
      </c>
      <c r="FU313">
        <v>29</v>
      </c>
      <c r="FV313">
        <v>29</v>
      </c>
      <c r="FW313">
        <v>29</v>
      </c>
      <c r="FX313">
        <v>29</v>
      </c>
      <c r="FY313">
        <v>29</v>
      </c>
      <c r="FZ313">
        <v>31</v>
      </c>
      <c r="GA313">
        <v>32</v>
      </c>
      <c r="GB313">
        <v>33</v>
      </c>
      <c r="GC313">
        <v>34</v>
      </c>
    </row>
    <row r="314" spans="2:185" x14ac:dyDescent="0.55000000000000004">
      <c r="B314" t="s">
        <v>534</v>
      </c>
      <c r="C314">
        <v>18.187526999999999</v>
      </c>
      <c r="D314">
        <v>-65.869467999999998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12</v>
      </c>
      <c r="DG314">
        <v>12</v>
      </c>
      <c r="DH314">
        <v>13</v>
      </c>
      <c r="DI314">
        <v>13</v>
      </c>
      <c r="DJ314">
        <v>13</v>
      </c>
      <c r="DK314">
        <v>13</v>
      </c>
      <c r="DL314">
        <v>13</v>
      </c>
      <c r="DM314">
        <v>13</v>
      </c>
      <c r="DN314">
        <v>15</v>
      </c>
      <c r="DO314">
        <v>17</v>
      </c>
      <c r="DP314">
        <v>17</v>
      </c>
      <c r="DQ314">
        <v>18</v>
      </c>
      <c r="DR314">
        <v>19</v>
      </c>
      <c r="DS314">
        <v>21</v>
      </c>
      <c r="DT314">
        <v>22</v>
      </c>
      <c r="DU314">
        <v>23</v>
      </c>
      <c r="DV314">
        <v>24</v>
      </c>
      <c r="DW314">
        <v>24</v>
      </c>
      <c r="DX314">
        <v>24</v>
      </c>
      <c r="DY314">
        <v>25</v>
      </c>
      <c r="DZ314">
        <v>25</v>
      </c>
      <c r="EA314">
        <v>25</v>
      </c>
      <c r="EB314">
        <v>25</v>
      </c>
      <c r="EC314">
        <v>25</v>
      </c>
      <c r="ED314">
        <v>25</v>
      </c>
      <c r="EE314">
        <v>25</v>
      </c>
      <c r="EF314">
        <v>25</v>
      </c>
      <c r="EG314">
        <v>26</v>
      </c>
      <c r="EH314">
        <v>26</v>
      </c>
      <c r="EI314">
        <v>32</v>
      </c>
      <c r="EJ314">
        <v>32</v>
      </c>
      <c r="EK314">
        <v>36</v>
      </c>
      <c r="EL314">
        <v>37</v>
      </c>
      <c r="EM314">
        <v>37</v>
      </c>
      <c r="EN314">
        <v>37</v>
      </c>
      <c r="EO314">
        <v>42</v>
      </c>
      <c r="EP314">
        <v>41</v>
      </c>
      <c r="EQ314">
        <v>42</v>
      </c>
      <c r="ER314">
        <v>42</v>
      </c>
      <c r="ES314">
        <v>44</v>
      </c>
      <c r="ET314">
        <v>44</v>
      </c>
      <c r="EU314">
        <v>44</v>
      </c>
      <c r="EV314">
        <v>45</v>
      </c>
      <c r="EW314">
        <v>45</v>
      </c>
      <c r="EX314">
        <v>45</v>
      </c>
      <c r="EY314">
        <v>47</v>
      </c>
      <c r="EZ314">
        <v>47</v>
      </c>
      <c r="FA314">
        <v>48</v>
      </c>
      <c r="FB314">
        <v>49</v>
      </c>
      <c r="FC314">
        <v>62</v>
      </c>
      <c r="FD314">
        <v>63</v>
      </c>
      <c r="FE314">
        <v>64</v>
      </c>
      <c r="FF314">
        <v>65</v>
      </c>
      <c r="FG314">
        <v>66</v>
      </c>
      <c r="FH314">
        <v>68</v>
      </c>
      <c r="FI314">
        <v>69</v>
      </c>
      <c r="FJ314">
        <v>70</v>
      </c>
      <c r="FK314">
        <v>73</v>
      </c>
      <c r="FL314">
        <v>74</v>
      </c>
      <c r="FM314">
        <v>74</v>
      </c>
      <c r="FN314">
        <v>76</v>
      </c>
      <c r="FO314">
        <v>85</v>
      </c>
      <c r="FP314">
        <v>87</v>
      </c>
      <c r="FQ314">
        <v>87</v>
      </c>
      <c r="FR314">
        <v>87</v>
      </c>
      <c r="FS314">
        <v>89</v>
      </c>
      <c r="FT314">
        <v>90</v>
      </c>
      <c r="FU314">
        <v>93</v>
      </c>
      <c r="FV314">
        <v>95</v>
      </c>
      <c r="FW314">
        <v>96</v>
      </c>
      <c r="FX314">
        <v>97</v>
      </c>
      <c r="FY314">
        <v>97</v>
      </c>
      <c r="FZ314">
        <v>100</v>
      </c>
      <c r="GA314">
        <v>101</v>
      </c>
      <c r="GB314">
        <v>103</v>
      </c>
      <c r="GC314">
        <v>106</v>
      </c>
    </row>
    <row r="315" spans="2:185" x14ac:dyDescent="0.55000000000000004">
      <c r="B315" t="s">
        <v>534</v>
      </c>
      <c r="C315">
        <v>18.425688000000001</v>
      </c>
      <c r="D315">
        <v>-65.899429999999995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0</v>
      </c>
      <c r="CS315">
        <v>0</v>
      </c>
      <c r="CT315">
        <v>0</v>
      </c>
      <c r="CU315">
        <v>0</v>
      </c>
      <c r="CV315">
        <v>0</v>
      </c>
      <c r="CW315">
        <v>0</v>
      </c>
      <c r="CX315">
        <v>0</v>
      </c>
      <c r="CY315">
        <v>0</v>
      </c>
      <c r="CZ315">
        <v>0</v>
      </c>
      <c r="DA315">
        <v>0</v>
      </c>
      <c r="DB315">
        <v>0</v>
      </c>
      <c r="DC315">
        <v>0</v>
      </c>
      <c r="DD315">
        <v>0</v>
      </c>
      <c r="DE315">
        <v>0</v>
      </c>
      <c r="DF315">
        <v>6</v>
      </c>
      <c r="DG315">
        <v>6</v>
      </c>
      <c r="DH315">
        <v>6</v>
      </c>
      <c r="DI315">
        <v>6</v>
      </c>
      <c r="DJ315">
        <v>7</v>
      </c>
      <c r="DK315">
        <v>7</v>
      </c>
      <c r="DL315">
        <v>7</v>
      </c>
      <c r="DM315">
        <v>7</v>
      </c>
      <c r="DN315">
        <v>6</v>
      </c>
      <c r="DO315">
        <v>6</v>
      </c>
      <c r="DP315">
        <v>6</v>
      </c>
      <c r="DQ315">
        <v>7</v>
      </c>
      <c r="DR315">
        <v>7</v>
      </c>
      <c r="DS315">
        <v>7</v>
      </c>
      <c r="DT315">
        <v>7</v>
      </c>
      <c r="DU315">
        <v>7</v>
      </c>
      <c r="DV315">
        <v>7</v>
      </c>
      <c r="DW315">
        <v>7</v>
      </c>
      <c r="DX315">
        <v>10</v>
      </c>
      <c r="DY315">
        <v>10</v>
      </c>
      <c r="DZ315">
        <v>10</v>
      </c>
      <c r="EA315">
        <v>11</v>
      </c>
      <c r="EB315">
        <v>12</v>
      </c>
      <c r="EC315">
        <v>13</v>
      </c>
      <c r="ED315">
        <v>16</v>
      </c>
      <c r="EE315">
        <v>20</v>
      </c>
      <c r="EF315">
        <v>20</v>
      </c>
      <c r="EG315">
        <v>22</v>
      </c>
      <c r="EH315">
        <v>22</v>
      </c>
      <c r="EI315">
        <v>31</v>
      </c>
      <c r="EJ315">
        <v>31</v>
      </c>
      <c r="EK315">
        <v>33</v>
      </c>
      <c r="EL315">
        <v>33</v>
      </c>
      <c r="EM315">
        <v>36</v>
      </c>
      <c r="EN315">
        <v>40</v>
      </c>
      <c r="EO315">
        <v>40</v>
      </c>
      <c r="EP315">
        <v>40</v>
      </c>
      <c r="EQ315">
        <v>40</v>
      </c>
      <c r="ER315">
        <v>40</v>
      </c>
      <c r="ES315">
        <v>40</v>
      </c>
      <c r="ET315">
        <v>40</v>
      </c>
      <c r="EU315">
        <v>40</v>
      </c>
      <c r="EV315">
        <v>40</v>
      </c>
      <c r="EW315">
        <v>40</v>
      </c>
      <c r="EX315">
        <v>40</v>
      </c>
      <c r="EY315">
        <v>40</v>
      </c>
      <c r="EZ315">
        <v>40</v>
      </c>
      <c r="FA315">
        <v>40</v>
      </c>
      <c r="FB315">
        <v>40</v>
      </c>
      <c r="FC315">
        <v>40</v>
      </c>
      <c r="FD315">
        <v>48</v>
      </c>
      <c r="FE315">
        <v>48</v>
      </c>
      <c r="FF315">
        <v>48</v>
      </c>
      <c r="FG315">
        <v>48</v>
      </c>
      <c r="FH315">
        <v>50</v>
      </c>
      <c r="FI315">
        <v>50</v>
      </c>
      <c r="FJ315">
        <v>50</v>
      </c>
      <c r="FK315">
        <v>50</v>
      </c>
      <c r="FL315">
        <v>51</v>
      </c>
      <c r="FM315">
        <v>51</v>
      </c>
      <c r="FN315">
        <v>52</v>
      </c>
      <c r="FO315">
        <v>53</v>
      </c>
      <c r="FP315">
        <v>53</v>
      </c>
      <c r="FQ315">
        <v>53</v>
      </c>
      <c r="FR315">
        <v>53</v>
      </c>
      <c r="FS315">
        <v>53</v>
      </c>
      <c r="FT315">
        <v>53</v>
      </c>
      <c r="FU315">
        <v>55</v>
      </c>
      <c r="FV315">
        <v>56</v>
      </c>
      <c r="FW315">
        <v>56</v>
      </c>
      <c r="FX315">
        <v>56</v>
      </c>
      <c r="FY315">
        <v>56</v>
      </c>
      <c r="FZ315">
        <v>58</v>
      </c>
      <c r="GA315">
        <v>61</v>
      </c>
      <c r="GB315">
        <v>63</v>
      </c>
      <c r="GC315">
        <v>64</v>
      </c>
    </row>
    <row r="316" spans="2:185" x14ac:dyDescent="0.55000000000000004">
      <c r="B316" t="s">
        <v>534</v>
      </c>
      <c r="C316">
        <v>18.342113999999999</v>
      </c>
      <c r="D316">
        <v>-65.725096999999906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0</v>
      </c>
      <c r="CD316">
        <v>0</v>
      </c>
      <c r="CE316">
        <v>0</v>
      </c>
      <c r="CF316">
        <v>0</v>
      </c>
      <c r="CG316">
        <v>0</v>
      </c>
      <c r="CH316">
        <v>0</v>
      </c>
      <c r="CI316">
        <v>0</v>
      </c>
      <c r="CJ316">
        <v>0</v>
      </c>
      <c r="CK316">
        <v>0</v>
      </c>
      <c r="CL316">
        <v>0</v>
      </c>
      <c r="CM316">
        <v>0</v>
      </c>
      <c r="CN316">
        <v>0</v>
      </c>
      <c r="CO316">
        <v>0</v>
      </c>
      <c r="CP316">
        <v>0</v>
      </c>
      <c r="CQ316">
        <v>0</v>
      </c>
      <c r="CR316">
        <v>0</v>
      </c>
      <c r="CS316">
        <v>0</v>
      </c>
      <c r="CT316">
        <v>0</v>
      </c>
      <c r="CU316">
        <v>0</v>
      </c>
      <c r="CV316">
        <v>0</v>
      </c>
      <c r="CW316">
        <v>0</v>
      </c>
      <c r="CX316">
        <v>0</v>
      </c>
      <c r="CY316">
        <v>0</v>
      </c>
      <c r="CZ316">
        <v>0</v>
      </c>
      <c r="DA316">
        <v>0</v>
      </c>
      <c r="DB316">
        <v>0</v>
      </c>
      <c r="DC316">
        <v>0</v>
      </c>
      <c r="DD316">
        <v>0</v>
      </c>
      <c r="DE316">
        <v>0</v>
      </c>
      <c r="DF316">
        <v>6</v>
      </c>
      <c r="DG316">
        <v>6</v>
      </c>
      <c r="DH316">
        <v>7</v>
      </c>
      <c r="DI316">
        <v>7</v>
      </c>
      <c r="DJ316">
        <v>7</v>
      </c>
      <c r="DK316">
        <v>8</v>
      </c>
      <c r="DL316">
        <v>8</v>
      </c>
      <c r="DM316">
        <v>8</v>
      </c>
      <c r="DN316">
        <v>9</v>
      </c>
      <c r="DO316">
        <v>11</v>
      </c>
      <c r="DP316">
        <v>11</v>
      </c>
      <c r="DQ316">
        <v>11</v>
      </c>
      <c r="DR316">
        <v>11</v>
      </c>
      <c r="DS316">
        <v>12</v>
      </c>
      <c r="DT316">
        <v>13</v>
      </c>
      <c r="DU316">
        <v>14</v>
      </c>
      <c r="DV316">
        <v>15</v>
      </c>
      <c r="DW316">
        <v>16</v>
      </c>
      <c r="DX316">
        <v>16</v>
      </c>
      <c r="DY316">
        <v>18</v>
      </c>
      <c r="DZ316">
        <v>19</v>
      </c>
      <c r="EA316">
        <v>19</v>
      </c>
      <c r="EB316">
        <v>19</v>
      </c>
      <c r="EC316">
        <v>20</v>
      </c>
      <c r="ED316">
        <v>19</v>
      </c>
      <c r="EE316">
        <v>19</v>
      </c>
      <c r="EF316">
        <v>19</v>
      </c>
      <c r="EG316">
        <v>20</v>
      </c>
      <c r="EH316">
        <v>20</v>
      </c>
      <c r="EI316">
        <v>21</v>
      </c>
      <c r="EJ316">
        <v>21</v>
      </c>
      <c r="EK316">
        <v>25</v>
      </c>
      <c r="EL316">
        <v>26</v>
      </c>
      <c r="EM316">
        <v>26</v>
      </c>
      <c r="EN316">
        <v>26</v>
      </c>
      <c r="EO316">
        <v>26</v>
      </c>
      <c r="EP316">
        <v>26</v>
      </c>
      <c r="EQ316">
        <v>30</v>
      </c>
      <c r="ER316">
        <v>30</v>
      </c>
      <c r="ES316">
        <v>29</v>
      </c>
      <c r="ET316">
        <v>29</v>
      </c>
      <c r="EU316">
        <v>30</v>
      </c>
      <c r="EV316">
        <v>30</v>
      </c>
      <c r="EW316">
        <v>30</v>
      </c>
      <c r="EX316">
        <v>33</v>
      </c>
      <c r="EY316">
        <v>37</v>
      </c>
      <c r="EZ316">
        <v>38</v>
      </c>
      <c r="FA316">
        <v>38</v>
      </c>
      <c r="FB316">
        <v>38</v>
      </c>
      <c r="FC316">
        <v>39</v>
      </c>
      <c r="FD316">
        <v>39</v>
      </c>
      <c r="FE316">
        <v>39</v>
      </c>
      <c r="FF316">
        <v>40</v>
      </c>
      <c r="FG316">
        <v>40</v>
      </c>
      <c r="FH316">
        <v>40</v>
      </c>
      <c r="FI316">
        <v>41</v>
      </c>
      <c r="FJ316">
        <v>43</v>
      </c>
      <c r="FK316">
        <v>44</v>
      </c>
      <c r="FL316">
        <v>45</v>
      </c>
      <c r="FM316">
        <v>47</v>
      </c>
      <c r="FN316">
        <v>48</v>
      </c>
      <c r="FO316">
        <v>55</v>
      </c>
      <c r="FP316">
        <v>55</v>
      </c>
      <c r="FQ316">
        <v>55</v>
      </c>
      <c r="FR316">
        <v>55</v>
      </c>
      <c r="FS316">
        <v>55</v>
      </c>
      <c r="FT316">
        <v>56</v>
      </c>
      <c r="FU316">
        <v>58</v>
      </c>
      <c r="FV316">
        <v>59</v>
      </c>
      <c r="FW316">
        <v>59</v>
      </c>
      <c r="FX316">
        <v>59</v>
      </c>
      <c r="FY316">
        <v>62</v>
      </c>
      <c r="FZ316">
        <v>66</v>
      </c>
      <c r="GA316">
        <v>67</v>
      </c>
      <c r="GB316">
        <v>72</v>
      </c>
      <c r="GC316">
        <v>72</v>
      </c>
    </row>
    <row r="317" spans="2:185" x14ac:dyDescent="0.55000000000000004">
      <c r="B317" t="s">
        <v>534</v>
      </c>
      <c r="C317">
        <v>18.420473000000001</v>
      </c>
      <c r="D317">
        <v>-66.490460999999996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0</v>
      </c>
      <c r="BX317">
        <v>0</v>
      </c>
      <c r="BY317">
        <v>0</v>
      </c>
      <c r="BZ317">
        <v>0</v>
      </c>
      <c r="CA317">
        <v>0</v>
      </c>
      <c r="CB317">
        <v>0</v>
      </c>
      <c r="CC317">
        <v>0</v>
      </c>
      <c r="CD317">
        <v>0</v>
      </c>
      <c r="CE317">
        <v>0</v>
      </c>
      <c r="CF317">
        <v>0</v>
      </c>
      <c r="CG317">
        <v>0</v>
      </c>
      <c r="CH317">
        <v>0</v>
      </c>
      <c r="CI317">
        <v>0</v>
      </c>
      <c r="CJ317">
        <v>0</v>
      </c>
      <c r="CK317">
        <v>0</v>
      </c>
      <c r="CL317">
        <v>0</v>
      </c>
      <c r="CM317">
        <v>0</v>
      </c>
      <c r="CN317">
        <v>0</v>
      </c>
      <c r="CO317">
        <v>0</v>
      </c>
      <c r="CP317">
        <v>0</v>
      </c>
      <c r="CQ317">
        <v>0</v>
      </c>
      <c r="CR317">
        <v>0</v>
      </c>
      <c r="CS317">
        <v>0</v>
      </c>
      <c r="CT317">
        <v>0</v>
      </c>
      <c r="CU317">
        <v>0</v>
      </c>
      <c r="CV317">
        <v>0</v>
      </c>
      <c r="CW317">
        <v>0</v>
      </c>
      <c r="CX317">
        <v>0</v>
      </c>
      <c r="CY317">
        <v>0</v>
      </c>
      <c r="CZ317">
        <v>0</v>
      </c>
      <c r="DA317">
        <v>0</v>
      </c>
      <c r="DB317">
        <v>0</v>
      </c>
      <c r="DC317">
        <v>0</v>
      </c>
      <c r="DD317">
        <v>0</v>
      </c>
      <c r="DE317">
        <v>0</v>
      </c>
      <c r="DF317">
        <v>13</v>
      </c>
      <c r="DG317">
        <v>13</v>
      </c>
      <c r="DH317">
        <v>13</v>
      </c>
      <c r="DI317">
        <v>14</v>
      </c>
      <c r="DJ317">
        <v>16</v>
      </c>
      <c r="DK317">
        <v>16</v>
      </c>
      <c r="DL317">
        <v>17</v>
      </c>
      <c r="DM317">
        <v>18</v>
      </c>
      <c r="DN317">
        <v>18</v>
      </c>
      <c r="DO317">
        <v>20</v>
      </c>
      <c r="DP317">
        <v>20</v>
      </c>
      <c r="DQ317">
        <v>20</v>
      </c>
      <c r="DR317">
        <v>21</v>
      </c>
      <c r="DS317">
        <v>21</v>
      </c>
      <c r="DT317">
        <v>21</v>
      </c>
      <c r="DU317">
        <v>22</v>
      </c>
      <c r="DV317">
        <v>22</v>
      </c>
      <c r="DW317">
        <v>23</v>
      </c>
      <c r="DX317">
        <v>24</v>
      </c>
      <c r="DY317">
        <v>25</v>
      </c>
      <c r="DZ317">
        <v>25</v>
      </c>
      <c r="EA317">
        <v>26</v>
      </c>
      <c r="EB317">
        <v>26</v>
      </c>
      <c r="EC317">
        <v>26</v>
      </c>
      <c r="ED317">
        <v>26</v>
      </c>
      <c r="EE317">
        <v>26</v>
      </c>
      <c r="EF317">
        <v>26</v>
      </c>
      <c r="EG317">
        <v>26</v>
      </c>
      <c r="EH317">
        <v>26</v>
      </c>
      <c r="EI317">
        <v>34</v>
      </c>
      <c r="EJ317">
        <v>34</v>
      </c>
      <c r="EK317">
        <v>35</v>
      </c>
      <c r="EL317">
        <v>36</v>
      </c>
      <c r="EM317">
        <v>36</v>
      </c>
      <c r="EN317">
        <v>38</v>
      </c>
      <c r="EO317">
        <v>38</v>
      </c>
      <c r="EP317">
        <v>38</v>
      </c>
      <c r="EQ317">
        <v>38</v>
      </c>
      <c r="ER317">
        <v>38</v>
      </c>
      <c r="ES317">
        <v>38</v>
      </c>
      <c r="ET317">
        <v>38</v>
      </c>
      <c r="EU317">
        <v>38</v>
      </c>
      <c r="EV317">
        <v>38</v>
      </c>
      <c r="EW317">
        <v>38</v>
      </c>
      <c r="EX317">
        <v>38</v>
      </c>
      <c r="EY317">
        <v>38</v>
      </c>
      <c r="EZ317">
        <v>38</v>
      </c>
      <c r="FA317">
        <v>38</v>
      </c>
      <c r="FB317">
        <v>38</v>
      </c>
      <c r="FC317">
        <v>38</v>
      </c>
      <c r="FD317">
        <v>46</v>
      </c>
      <c r="FE317">
        <v>46</v>
      </c>
      <c r="FF317">
        <v>46</v>
      </c>
      <c r="FG317">
        <v>49</v>
      </c>
      <c r="FH317">
        <v>49</v>
      </c>
      <c r="FI317">
        <v>49</v>
      </c>
      <c r="FJ317">
        <v>50</v>
      </c>
      <c r="FK317">
        <v>52</v>
      </c>
      <c r="FL317">
        <v>52</v>
      </c>
      <c r="FM317">
        <v>54</v>
      </c>
      <c r="FN317">
        <v>54</v>
      </c>
      <c r="FO317">
        <v>60</v>
      </c>
      <c r="FP317">
        <v>62</v>
      </c>
      <c r="FQ317">
        <v>63</v>
      </c>
      <c r="FR317">
        <v>63</v>
      </c>
      <c r="FS317">
        <v>64</v>
      </c>
      <c r="FT317">
        <v>65</v>
      </c>
      <c r="FU317">
        <v>67</v>
      </c>
      <c r="FV317">
        <v>68</v>
      </c>
      <c r="FW317">
        <v>68</v>
      </c>
      <c r="FX317">
        <v>72</v>
      </c>
      <c r="FY317">
        <v>73</v>
      </c>
      <c r="FZ317">
        <v>75</v>
      </c>
      <c r="GA317">
        <v>75</v>
      </c>
      <c r="GB317">
        <v>81</v>
      </c>
      <c r="GC317">
        <v>84</v>
      </c>
    </row>
    <row r="318" spans="2:185" x14ac:dyDescent="0.55000000000000004">
      <c r="B318" t="s">
        <v>534</v>
      </c>
      <c r="C318">
        <v>18.171794999999999</v>
      </c>
      <c r="D318">
        <v>-66.942126000000002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0</v>
      </c>
      <c r="CD318">
        <v>0</v>
      </c>
      <c r="CE318">
        <v>0</v>
      </c>
      <c r="CF318">
        <v>0</v>
      </c>
      <c r="CG318">
        <v>0</v>
      </c>
      <c r="CH318">
        <v>0</v>
      </c>
      <c r="CI318">
        <v>0</v>
      </c>
      <c r="CJ318">
        <v>0</v>
      </c>
      <c r="CK318">
        <v>0</v>
      </c>
      <c r="CL318">
        <v>0</v>
      </c>
      <c r="CM318">
        <v>0</v>
      </c>
      <c r="CN318">
        <v>0</v>
      </c>
      <c r="CO318">
        <v>0</v>
      </c>
      <c r="CP318">
        <v>0</v>
      </c>
      <c r="CQ318">
        <v>0</v>
      </c>
      <c r="CR318">
        <v>0</v>
      </c>
      <c r="CS318">
        <v>0</v>
      </c>
      <c r="CT318">
        <v>0</v>
      </c>
      <c r="CU318">
        <v>0</v>
      </c>
      <c r="CV318">
        <v>0</v>
      </c>
      <c r="CW318">
        <v>0</v>
      </c>
      <c r="CX318">
        <v>0</v>
      </c>
      <c r="CY318">
        <v>0</v>
      </c>
      <c r="CZ318">
        <v>0</v>
      </c>
      <c r="DA318">
        <v>0</v>
      </c>
      <c r="DB318">
        <v>0</v>
      </c>
      <c r="DC318">
        <v>0</v>
      </c>
      <c r="DD318">
        <v>0</v>
      </c>
      <c r="DE318">
        <v>0</v>
      </c>
      <c r="DF318">
        <v>0</v>
      </c>
      <c r="DG318">
        <v>0</v>
      </c>
      <c r="DH318">
        <v>0</v>
      </c>
      <c r="DI318">
        <v>0</v>
      </c>
      <c r="DJ318">
        <v>0</v>
      </c>
      <c r="DK318">
        <v>0</v>
      </c>
      <c r="DL318">
        <v>0</v>
      </c>
      <c r="DM318">
        <v>0</v>
      </c>
      <c r="DN318">
        <v>0</v>
      </c>
      <c r="DO318">
        <v>0</v>
      </c>
      <c r="DP318">
        <v>1</v>
      </c>
      <c r="DQ318">
        <v>1</v>
      </c>
      <c r="DR318">
        <v>1</v>
      </c>
      <c r="DS318">
        <v>1</v>
      </c>
      <c r="DT318">
        <v>2</v>
      </c>
      <c r="DU318">
        <v>3</v>
      </c>
      <c r="DV318">
        <v>3</v>
      </c>
      <c r="DW318">
        <v>3</v>
      </c>
      <c r="DX318">
        <v>3</v>
      </c>
      <c r="DY318">
        <v>3</v>
      </c>
      <c r="DZ318">
        <v>3</v>
      </c>
      <c r="EA318">
        <v>3</v>
      </c>
      <c r="EB318">
        <v>3</v>
      </c>
      <c r="EC318">
        <v>3</v>
      </c>
      <c r="ED318">
        <v>3</v>
      </c>
      <c r="EE318">
        <v>3</v>
      </c>
      <c r="EF318">
        <v>3</v>
      </c>
      <c r="EG318">
        <v>3</v>
      </c>
      <c r="EH318">
        <v>3</v>
      </c>
      <c r="EI318">
        <v>4</v>
      </c>
      <c r="EJ318">
        <v>4</v>
      </c>
      <c r="EK318">
        <v>7</v>
      </c>
      <c r="EL318">
        <v>9</v>
      </c>
      <c r="EM318">
        <v>9</v>
      </c>
      <c r="EN318">
        <v>10</v>
      </c>
      <c r="EO318">
        <v>10</v>
      </c>
      <c r="EP318">
        <v>11</v>
      </c>
      <c r="EQ318">
        <v>11</v>
      </c>
      <c r="ER318">
        <v>12</v>
      </c>
      <c r="ES318">
        <v>12</v>
      </c>
      <c r="ET318">
        <v>13</v>
      </c>
      <c r="EU318">
        <v>14</v>
      </c>
      <c r="EV318">
        <v>14</v>
      </c>
      <c r="EW318">
        <v>15</v>
      </c>
      <c r="EX318">
        <v>15</v>
      </c>
      <c r="EY318">
        <v>15</v>
      </c>
      <c r="EZ318">
        <v>15</v>
      </c>
      <c r="FA318">
        <v>15</v>
      </c>
      <c r="FB318">
        <v>16</v>
      </c>
      <c r="FC318">
        <v>16</v>
      </c>
      <c r="FD318">
        <v>16</v>
      </c>
      <c r="FE318">
        <v>16</v>
      </c>
      <c r="FF318">
        <v>16</v>
      </c>
      <c r="FG318">
        <v>16</v>
      </c>
      <c r="FH318">
        <v>17</v>
      </c>
      <c r="FI318">
        <v>18</v>
      </c>
      <c r="FJ318">
        <v>19</v>
      </c>
      <c r="FK318">
        <v>19</v>
      </c>
      <c r="FL318">
        <v>19</v>
      </c>
      <c r="FM318">
        <v>19</v>
      </c>
      <c r="FN318">
        <v>21</v>
      </c>
      <c r="FO318">
        <v>23</v>
      </c>
      <c r="FP318">
        <v>24</v>
      </c>
      <c r="FQ318">
        <v>25</v>
      </c>
      <c r="FR318">
        <v>25</v>
      </c>
      <c r="FS318">
        <v>29</v>
      </c>
      <c r="FT318">
        <v>29</v>
      </c>
      <c r="FU318">
        <v>31</v>
      </c>
      <c r="FV318">
        <v>31</v>
      </c>
      <c r="FW318">
        <v>31</v>
      </c>
      <c r="FX318">
        <v>31</v>
      </c>
      <c r="FY318">
        <v>34</v>
      </c>
      <c r="FZ318">
        <v>35</v>
      </c>
      <c r="GA318">
        <v>35</v>
      </c>
      <c r="GB318">
        <v>36</v>
      </c>
      <c r="GC318">
        <v>36</v>
      </c>
    </row>
    <row r="319" spans="2:185" x14ac:dyDescent="0.55000000000000004">
      <c r="B319" t="s">
        <v>534</v>
      </c>
      <c r="C319">
        <v>18.017889</v>
      </c>
      <c r="D319">
        <v>-65.922235000000001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0</v>
      </c>
      <c r="BX319">
        <v>0</v>
      </c>
      <c r="BY319">
        <v>0</v>
      </c>
      <c r="BZ319">
        <v>0</v>
      </c>
      <c r="CA319">
        <v>0</v>
      </c>
      <c r="CB319">
        <v>0</v>
      </c>
      <c r="CC319">
        <v>0</v>
      </c>
      <c r="CD319">
        <v>0</v>
      </c>
      <c r="CE319">
        <v>0</v>
      </c>
      <c r="CF319">
        <v>0</v>
      </c>
      <c r="CG319">
        <v>0</v>
      </c>
      <c r="CH319">
        <v>0</v>
      </c>
      <c r="CI319">
        <v>0</v>
      </c>
      <c r="CJ319">
        <v>0</v>
      </c>
      <c r="CK319">
        <v>0</v>
      </c>
      <c r="CL319">
        <v>0</v>
      </c>
      <c r="CM319">
        <v>0</v>
      </c>
      <c r="CN319">
        <v>0</v>
      </c>
      <c r="CO319">
        <v>0</v>
      </c>
      <c r="CP319">
        <v>0</v>
      </c>
      <c r="CQ319">
        <v>0</v>
      </c>
      <c r="CR319">
        <v>0</v>
      </c>
      <c r="CS319">
        <v>0</v>
      </c>
      <c r="CT319">
        <v>0</v>
      </c>
      <c r="CU319">
        <v>0</v>
      </c>
      <c r="CV319">
        <v>0</v>
      </c>
      <c r="CW319">
        <v>0</v>
      </c>
      <c r="CX319">
        <v>0</v>
      </c>
      <c r="CY319">
        <v>0</v>
      </c>
      <c r="CZ319">
        <v>0</v>
      </c>
      <c r="DA319">
        <v>0</v>
      </c>
      <c r="DB319">
        <v>0</v>
      </c>
      <c r="DC319">
        <v>0</v>
      </c>
      <c r="DD319">
        <v>0</v>
      </c>
      <c r="DE319">
        <v>0</v>
      </c>
      <c r="DF319">
        <v>4</v>
      </c>
      <c r="DG319">
        <v>5</v>
      </c>
      <c r="DH319">
        <v>5</v>
      </c>
      <c r="DI319">
        <v>5</v>
      </c>
      <c r="DJ319">
        <v>5</v>
      </c>
      <c r="DK319">
        <v>5</v>
      </c>
      <c r="DL319">
        <v>5</v>
      </c>
      <c r="DM319">
        <v>6</v>
      </c>
      <c r="DN319">
        <v>8</v>
      </c>
      <c r="DO319">
        <v>8</v>
      </c>
      <c r="DP319">
        <v>8</v>
      </c>
      <c r="DQ319">
        <v>8</v>
      </c>
      <c r="DR319">
        <v>8</v>
      </c>
      <c r="DS319">
        <v>11</v>
      </c>
      <c r="DT319">
        <v>12</v>
      </c>
      <c r="DU319">
        <v>12</v>
      </c>
      <c r="DV319">
        <v>13</v>
      </c>
      <c r="DW319">
        <v>14</v>
      </c>
      <c r="DX319">
        <v>14</v>
      </c>
      <c r="DY319">
        <v>14</v>
      </c>
      <c r="DZ319">
        <v>14</v>
      </c>
      <c r="EA319">
        <v>14</v>
      </c>
      <c r="EB319">
        <v>15</v>
      </c>
      <c r="EC319">
        <v>15</v>
      </c>
      <c r="ED319">
        <v>15</v>
      </c>
      <c r="EE319">
        <v>15</v>
      </c>
      <c r="EF319">
        <v>17</v>
      </c>
      <c r="EG319">
        <v>17</v>
      </c>
      <c r="EH319">
        <v>17</v>
      </c>
      <c r="EI319">
        <v>19</v>
      </c>
      <c r="EJ319">
        <v>19</v>
      </c>
      <c r="EK319">
        <v>19</v>
      </c>
      <c r="EL319">
        <v>19</v>
      </c>
      <c r="EM319">
        <v>19</v>
      </c>
      <c r="EN319">
        <v>19</v>
      </c>
      <c r="EO319">
        <v>19</v>
      </c>
      <c r="EP319">
        <v>19</v>
      </c>
      <c r="EQ319">
        <v>19</v>
      </c>
      <c r="ER319">
        <v>19</v>
      </c>
      <c r="ES319">
        <v>19</v>
      </c>
      <c r="ET319">
        <v>19</v>
      </c>
      <c r="EU319">
        <v>19</v>
      </c>
      <c r="EV319">
        <v>19</v>
      </c>
      <c r="EW319">
        <v>19</v>
      </c>
      <c r="EX319">
        <v>20</v>
      </c>
      <c r="EY319">
        <v>20</v>
      </c>
      <c r="EZ319">
        <v>21</v>
      </c>
      <c r="FA319">
        <v>21</v>
      </c>
      <c r="FB319">
        <v>21</v>
      </c>
      <c r="FC319">
        <v>21</v>
      </c>
      <c r="FD319">
        <v>23</v>
      </c>
      <c r="FE319">
        <v>23</v>
      </c>
      <c r="FF319">
        <v>23</v>
      </c>
      <c r="FG319">
        <v>23</v>
      </c>
      <c r="FH319">
        <v>24</v>
      </c>
      <c r="FI319">
        <v>25</v>
      </c>
      <c r="FJ319">
        <v>25</v>
      </c>
      <c r="FK319">
        <v>25</v>
      </c>
      <c r="FL319">
        <v>25</v>
      </c>
      <c r="FM319">
        <v>25</v>
      </c>
      <c r="FN319">
        <v>25</v>
      </c>
      <c r="FO319">
        <v>28</v>
      </c>
      <c r="FP319">
        <v>28</v>
      </c>
      <c r="FQ319">
        <v>28</v>
      </c>
      <c r="FR319">
        <v>28</v>
      </c>
      <c r="FS319">
        <v>28</v>
      </c>
      <c r="FT319">
        <v>29</v>
      </c>
      <c r="FU319">
        <v>31</v>
      </c>
      <c r="FV319">
        <v>31</v>
      </c>
      <c r="FW319">
        <v>31</v>
      </c>
      <c r="FX319">
        <v>31</v>
      </c>
      <c r="FY319">
        <v>31</v>
      </c>
      <c r="FZ319">
        <v>33</v>
      </c>
      <c r="GA319">
        <v>33</v>
      </c>
      <c r="GB319">
        <v>34</v>
      </c>
      <c r="GC319">
        <v>36</v>
      </c>
    </row>
    <row r="320" spans="2:185" x14ac:dyDescent="0.55000000000000004">
      <c r="B320" t="s">
        <v>534</v>
      </c>
      <c r="C320">
        <v>18.175457000000002</v>
      </c>
      <c r="D320">
        <v>-67.336524999999995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0</v>
      </c>
      <c r="CD320">
        <v>0</v>
      </c>
      <c r="CE320">
        <v>0</v>
      </c>
      <c r="CF320">
        <v>0</v>
      </c>
      <c r="CG320">
        <v>0</v>
      </c>
      <c r="CH320">
        <v>0</v>
      </c>
      <c r="CI320">
        <v>0</v>
      </c>
      <c r="CJ320">
        <v>0</v>
      </c>
      <c r="CK320">
        <v>0</v>
      </c>
      <c r="CL320">
        <v>0</v>
      </c>
      <c r="CM320">
        <v>0</v>
      </c>
      <c r="CN320">
        <v>0</v>
      </c>
      <c r="CO320">
        <v>0</v>
      </c>
      <c r="CP320">
        <v>0</v>
      </c>
      <c r="CQ320">
        <v>0</v>
      </c>
      <c r="CR320">
        <v>0</v>
      </c>
      <c r="CS320">
        <v>0</v>
      </c>
      <c r="CT320">
        <v>0</v>
      </c>
      <c r="CU320">
        <v>0</v>
      </c>
      <c r="CV320">
        <v>0</v>
      </c>
      <c r="CW320">
        <v>0</v>
      </c>
      <c r="CX320">
        <v>0</v>
      </c>
      <c r="CY320">
        <v>0</v>
      </c>
      <c r="CZ320">
        <v>0</v>
      </c>
      <c r="DA320">
        <v>0</v>
      </c>
      <c r="DB320">
        <v>0</v>
      </c>
      <c r="DC320">
        <v>0</v>
      </c>
      <c r="DD320">
        <v>0</v>
      </c>
      <c r="DE320">
        <v>0</v>
      </c>
      <c r="DF320">
        <v>44</v>
      </c>
      <c r="DG320">
        <v>45</v>
      </c>
      <c r="DH320">
        <v>49</v>
      </c>
      <c r="DI320">
        <v>49</v>
      </c>
      <c r="DJ320">
        <v>49</v>
      </c>
      <c r="DK320">
        <v>49</v>
      </c>
      <c r="DL320">
        <v>49</v>
      </c>
      <c r="DM320">
        <v>50</v>
      </c>
      <c r="DN320">
        <v>52</v>
      </c>
      <c r="DO320">
        <v>53</v>
      </c>
      <c r="DP320">
        <v>55</v>
      </c>
      <c r="DQ320">
        <v>58</v>
      </c>
      <c r="DR320">
        <v>60</v>
      </c>
      <c r="DS320">
        <v>64</v>
      </c>
      <c r="DT320">
        <v>67</v>
      </c>
      <c r="DU320">
        <v>67</v>
      </c>
      <c r="DV320">
        <v>69</v>
      </c>
      <c r="DW320">
        <v>78</v>
      </c>
      <c r="DX320">
        <v>80</v>
      </c>
      <c r="DY320">
        <v>80</v>
      </c>
      <c r="DZ320">
        <v>80</v>
      </c>
      <c r="EA320">
        <v>80</v>
      </c>
      <c r="EB320">
        <v>84</v>
      </c>
      <c r="EC320">
        <v>91</v>
      </c>
      <c r="ED320">
        <v>91</v>
      </c>
      <c r="EE320">
        <v>92</v>
      </c>
      <c r="EF320">
        <v>93</v>
      </c>
      <c r="EG320">
        <v>95</v>
      </c>
      <c r="EH320">
        <v>96</v>
      </c>
      <c r="EI320">
        <v>109</v>
      </c>
      <c r="EJ320">
        <v>109</v>
      </c>
      <c r="EK320">
        <v>117</v>
      </c>
      <c r="EL320">
        <v>117</v>
      </c>
      <c r="EM320">
        <v>118</v>
      </c>
      <c r="EN320">
        <v>121</v>
      </c>
      <c r="EO320">
        <v>121</v>
      </c>
      <c r="EP320">
        <v>121</v>
      </c>
      <c r="EQ320">
        <v>121</v>
      </c>
      <c r="ER320">
        <v>121</v>
      </c>
      <c r="ES320">
        <v>121</v>
      </c>
      <c r="ET320">
        <v>121</v>
      </c>
      <c r="EU320">
        <v>121</v>
      </c>
      <c r="EV320">
        <v>121</v>
      </c>
      <c r="EW320">
        <v>121</v>
      </c>
      <c r="EX320">
        <v>121</v>
      </c>
      <c r="EY320">
        <v>121</v>
      </c>
      <c r="EZ320">
        <v>121</v>
      </c>
      <c r="FA320">
        <v>121</v>
      </c>
      <c r="FB320">
        <v>121</v>
      </c>
      <c r="FC320">
        <v>121</v>
      </c>
      <c r="FD320">
        <v>153</v>
      </c>
      <c r="FE320">
        <v>154</v>
      </c>
      <c r="FF320">
        <v>158</v>
      </c>
      <c r="FG320">
        <v>162</v>
      </c>
      <c r="FH320">
        <v>165</v>
      </c>
      <c r="FI320">
        <v>166</v>
      </c>
      <c r="FJ320">
        <v>167</v>
      </c>
      <c r="FK320">
        <v>168</v>
      </c>
      <c r="FL320">
        <v>171</v>
      </c>
      <c r="FM320">
        <v>171</v>
      </c>
      <c r="FN320">
        <v>174</v>
      </c>
      <c r="FO320">
        <v>192</v>
      </c>
      <c r="FP320">
        <v>196</v>
      </c>
      <c r="FQ320">
        <v>198</v>
      </c>
      <c r="FR320">
        <v>205</v>
      </c>
      <c r="FS320">
        <v>219</v>
      </c>
      <c r="FT320">
        <v>227</v>
      </c>
      <c r="FU320">
        <v>238</v>
      </c>
      <c r="FV320">
        <v>248</v>
      </c>
      <c r="FW320">
        <v>252</v>
      </c>
      <c r="FX320">
        <v>255</v>
      </c>
      <c r="FY320">
        <v>260</v>
      </c>
      <c r="FZ320">
        <v>277</v>
      </c>
      <c r="GA320">
        <v>291</v>
      </c>
      <c r="GB320">
        <v>304</v>
      </c>
      <c r="GC320">
        <v>318</v>
      </c>
    </row>
    <row r="321" spans="2:185" x14ac:dyDescent="0.55000000000000004">
      <c r="B321" t="s">
        <v>534</v>
      </c>
      <c r="C321">
        <v>18.377804999999999</v>
      </c>
      <c r="D321">
        <v>-67.080951999999996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0</v>
      </c>
      <c r="BW321">
        <v>0</v>
      </c>
      <c r="BX321">
        <v>0</v>
      </c>
      <c r="BY321">
        <v>0</v>
      </c>
      <c r="BZ321">
        <v>0</v>
      </c>
      <c r="CA321">
        <v>0</v>
      </c>
      <c r="CB321">
        <v>0</v>
      </c>
      <c r="CC321">
        <v>0</v>
      </c>
      <c r="CD321">
        <v>0</v>
      </c>
      <c r="CE321">
        <v>0</v>
      </c>
      <c r="CF321">
        <v>0</v>
      </c>
      <c r="CG321">
        <v>0</v>
      </c>
      <c r="CH321">
        <v>0</v>
      </c>
      <c r="CI321">
        <v>0</v>
      </c>
      <c r="CJ321">
        <v>0</v>
      </c>
      <c r="CK321">
        <v>0</v>
      </c>
      <c r="CL321">
        <v>0</v>
      </c>
      <c r="CM321">
        <v>0</v>
      </c>
      <c r="CN321">
        <v>0</v>
      </c>
      <c r="CO321">
        <v>0</v>
      </c>
      <c r="CP321">
        <v>0</v>
      </c>
      <c r="CQ321">
        <v>0</v>
      </c>
      <c r="CR321">
        <v>0</v>
      </c>
      <c r="CS321">
        <v>0</v>
      </c>
      <c r="CT321">
        <v>0</v>
      </c>
      <c r="CU321">
        <v>0</v>
      </c>
      <c r="CV321">
        <v>0</v>
      </c>
      <c r="CW321">
        <v>0</v>
      </c>
      <c r="CX321">
        <v>0</v>
      </c>
      <c r="CY321">
        <v>0</v>
      </c>
      <c r="CZ321">
        <v>0</v>
      </c>
      <c r="DA321">
        <v>0</v>
      </c>
      <c r="DB321">
        <v>0</v>
      </c>
      <c r="DC321">
        <v>0</v>
      </c>
      <c r="DD321">
        <v>0</v>
      </c>
      <c r="DE321">
        <v>0</v>
      </c>
      <c r="DF321">
        <v>14</v>
      </c>
      <c r="DG321">
        <v>14</v>
      </c>
      <c r="DH321">
        <v>14</v>
      </c>
      <c r="DI321">
        <v>14</v>
      </c>
      <c r="DJ321">
        <v>14</v>
      </c>
      <c r="DK321">
        <v>15</v>
      </c>
      <c r="DL321">
        <v>15</v>
      </c>
      <c r="DM321">
        <v>15</v>
      </c>
      <c r="DN321">
        <v>16</v>
      </c>
      <c r="DO321">
        <v>16</v>
      </c>
      <c r="DP321">
        <v>17</v>
      </c>
      <c r="DQ321">
        <v>17</v>
      </c>
      <c r="DR321">
        <v>17</v>
      </c>
      <c r="DS321">
        <v>17</v>
      </c>
      <c r="DT321">
        <v>18</v>
      </c>
      <c r="DU321">
        <v>19</v>
      </c>
      <c r="DV321">
        <v>19</v>
      </c>
      <c r="DW321">
        <v>20</v>
      </c>
      <c r="DX321">
        <v>20</v>
      </c>
      <c r="DY321">
        <v>20</v>
      </c>
      <c r="DZ321">
        <v>20</v>
      </c>
      <c r="EA321">
        <v>21</v>
      </c>
      <c r="EB321">
        <v>22</v>
      </c>
      <c r="EC321">
        <v>26</v>
      </c>
      <c r="ED321">
        <v>25</v>
      </c>
      <c r="EE321">
        <v>25</v>
      </c>
      <c r="EF321">
        <v>25</v>
      </c>
      <c r="EG321">
        <v>25</v>
      </c>
      <c r="EH321">
        <v>27</v>
      </c>
      <c r="EI321">
        <v>29</v>
      </c>
      <c r="EJ321">
        <v>30</v>
      </c>
      <c r="EK321">
        <v>32</v>
      </c>
      <c r="EL321">
        <v>32</v>
      </c>
      <c r="EM321">
        <v>32</v>
      </c>
      <c r="EN321">
        <v>32</v>
      </c>
      <c r="EO321">
        <v>34</v>
      </c>
      <c r="EP321">
        <v>34</v>
      </c>
      <c r="EQ321">
        <v>35</v>
      </c>
      <c r="ER321">
        <v>38</v>
      </c>
      <c r="ES321">
        <v>38</v>
      </c>
      <c r="ET321">
        <v>39</v>
      </c>
      <c r="EU321">
        <v>39</v>
      </c>
      <c r="EV321">
        <v>39</v>
      </c>
      <c r="EW321">
        <v>37</v>
      </c>
      <c r="EX321">
        <v>38</v>
      </c>
      <c r="EY321">
        <v>39</v>
      </c>
      <c r="EZ321">
        <v>40</v>
      </c>
      <c r="FA321">
        <v>40</v>
      </c>
      <c r="FB321">
        <v>41</v>
      </c>
      <c r="FC321">
        <v>42</v>
      </c>
      <c r="FD321">
        <v>42</v>
      </c>
      <c r="FE321">
        <v>42</v>
      </c>
      <c r="FF321">
        <v>42</v>
      </c>
      <c r="FG321">
        <v>42</v>
      </c>
      <c r="FH321">
        <v>42</v>
      </c>
      <c r="FI321">
        <v>43</v>
      </c>
      <c r="FJ321">
        <v>44</v>
      </c>
      <c r="FK321">
        <v>44</v>
      </c>
      <c r="FL321">
        <v>44</v>
      </c>
      <c r="FM321">
        <v>45</v>
      </c>
      <c r="FN321">
        <v>47</v>
      </c>
      <c r="FO321">
        <v>57</v>
      </c>
      <c r="FP321">
        <v>61</v>
      </c>
      <c r="FQ321">
        <v>61</v>
      </c>
      <c r="FR321">
        <v>62</v>
      </c>
      <c r="FS321">
        <v>64</v>
      </c>
      <c r="FT321">
        <v>67</v>
      </c>
      <c r="FU321">
        <v>69</v>
      </c>
      <c r="FV321">
        <v>71</v>
      </c>
      <c r="FW321">
        <v>72</v>
      </c>
      <c r="FX321">
        <v>71</v>
      </c>
      <c r="FY321">
        <v>73</v>
      </c>
      <c r="FZ321">
        <v>82</v>
      </c>
      <c r="GA321">
        <v>87</v>
      </c>
      <c r="GB321">
        <v>93</v>
      </c>
      <c r="GC321">
        <v>94</v>
      </c>
    </row>
    <row r="322" spans="2:185" x14ac:dyDescent="0.55000000000000004">
      <c r="B322" t="s">
        <v>534</v>
      </c>
      <c r="C322">
        <v>18.316963000000001</v>
      </c>
      <c r="D322">
        <v>-66.420383000000001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16</v>
      </c>
      <c r="DG322">
        <v>17</v>
      </c>
      <c r="DH322">
        <v>17</v>
      </c>
      <c r="DI322">
        <v>17</v>
      </c>
      <c r="DJ322">
        <v>18</v>
      </c>
      <c r="DK322">
        <v>18</v>
      </c>
      <c r="DL322">
        <v>19</v>
      </c>
      <c r="DM322">
        <v>19</v>
      </c>
      <c r="DN322">
        <v>20</v>
      </c>
      <c r="DO322">
        <v>20</v>
      </c>
      <c r="DP322">
        <v>21</v>
      </c>
      <c r="DQ322">
        <v>21</v>
      </c>
      <c r="DR322">
        <v>21</v>
      </c>
      <c r="DS322">
        <v>21</v>
      </c>
      <c r="DT322">
        <v>22</v>
      </c>
      <c r="DU322">
        <v>23</v>
      </c>
      <c r="DV322">
        <v>24</v>
      </c>
      <c r="DW322">
        <v>25</v>
      </c>
      <c r="DX322">
        <v>27</v>
      </c>
      <c r="DY322">
        <v>33</v>
      </c>
      <c r="DZ322">
        <v>33</v>
      </c>
      <c r="EA322">
        <v>33</v>
      </c>
      <c r="EB322">
        <v>34</v>
      </c>
      <c r="EC322">
        <v>37</v>
      </c>
      <c r="ED322">
        <v>37</v>
      </c>
      <c r="EE322">
        <v>38</v>
      </c>
      <c r="EF322">
        <v>38</v>
      </c>
      <c r="EG322">
        <v>40</v>
      </c>
      <c r="EH322">
        <v>42</v>
      </c>
      <c r="EI322">
        <v>46</v>
      </c>
      <c r="EJ322">
        <v>46</v>
      </c>
      <c r="EK322">
        <v>47</v>
      </c>
      <c r="EL322">
        <v>50</v>
      </c>
      <c r="EM322">
        <v>50</v>
      </c>
      <c r="EN322">
        <v>52</v>
      </c>
      <c r="EO322">
        <v>53</v>
      </c>
      <c r="EP322">
        <v>53</v>
      </c>
      <c r="EQ322">
        <v>54</v>
      </c>
      <c r="ER322">
        <v>55</v>
      </c>
      <c r="ES322">
        <v>57</v>
      </c>
      <c r="ET322">
        <v>57</v>
      </c>
      <c r="EU322">
        <v>58</v>
      </c>
      <c r="EV322">
        <v>58</v>
      </c>
      <c r="EW322">
        <v>58</v>
      </c>
      <c r="EX322">
        <v>60</v>
      </c>
      <c r="EY322">
        <v>61</v>
      </c>
      <c r="EZ322">
        <v>61</v>
      </c>
      <c r="FA322">
        <v>61</v>
      </c>
      <c r="FB322">
        <v>61</v>
      </c>
      <c r="FC322">
        <v>61</v>
      </c>
      <c r="FD322">
        <v>61</v>
      </c>
      <c r="FE322">
        <v>61</v>
      </c>
      <c r="FF322">
        <v>63</v>
      </c>
      <c r="FG322">
        <v>63</v>
      </c>
      <c r="FH322">
        <v>63</v>
      </c>
      <c r="FI322">
        <v>64</v>
      </c>
      <c r="FJ322">
        <v>64</v>
      </c>
      <c r="FK322">
        <v>65</v>
      </c>
      <c r="FL322">
        <v>66</v>
      </c>
      <c r="FM322">
        <v>66</v>
      </c>
      <c r="FN322">
        <v>66</v>
      </c>
      <c r="FO322">
        <v>72</v>
      </c>
      <c r="FP322">
        <v>73</v>
      </c>
      <c r="FQ322">
        <v>74</v>
      </c>
      <c r="FR322">
        <v>75</v>
      </c>
      <c r="FS322">
        <v>80</v>
      </c>
      <c r="FT322">
        <v>82</v>
      </c>
      <c r="FU322">
        <v>87</v>
      </c>
      <c r="FV322">
        <v>92</v>
      </c>
      <c r="FW322">
        <v>95</v>
      </c>
      <c r="FX322">
        <v>98</v>
      </c>
      <c r="FY322">
        <v>100</v>
      </c>
      <c r="FZ322">
        <v>106</v>
      </c>
      <c r="GA322">
        <v>108</v>
      </c>
      <c r="GB322">
        <v>117</v>
      </c>
      <c r="GC322">
        <v>120</v>
      </c>
    </row>
    <row r="323" spans="2:185" x14ac:dyDescent="0.55000000000000004">
      <c r="B323" t="s">
        <v>534</v>
      </c>
      <c r="C323">
        <v>18.230637000000002</v>
      </c>
      <c r="D323">
        <v>-65.753896999999995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13</v>
      </c>
      <c r="DG323">
        <v>14</v>
      </c>
      <c r="DH323">
        <v>14</v>
      </c>
      <c r="DI323">
        <v>14</v>
      </c>
      <c r="DJ323">
        <v>14</v>
      </c>
      <c r="DK323">
        <v>14</v>
      </c>
      <c r="DL323">
        <v>14</v>
      </c>
      <c r="DM323">
        <v>14</v>
      </c>
      <c r="DN323">
        <v>14</v>
      </c>
      <c r="DO323">
        <v>16</v>
      </c>
      <c r="DP323">
        <v>16</v>
      </c>
      <c r="DQ323">
        <v>17</v>
      </c>
      <c r="DR323">
        <v>17</v>
      </c>
      <c r="DS323">
        <v>17</v>
      </c>
      <c r="DT323">
        <v>17</v>
      </c>
      <c r="DU323">
        <v>20</v>
      </c>
      <c r="DV323">
        <v>20</v>
      </c>
      <c r="DW323">
        <v>20</v>
      </c>
      <c r="DX323">
        <v>21</v>
      </c>
      <c r="DY323">
        <v>22</v>
      </c>
      <c r="DZ323">
        <v>22</v>
      </c>
      <c r="EA323">
        <v>22</v>
      </c>
      <c r="EB323">
        <v>22</v>
      </c>
      <c r="EC323">
        <v>24</v>
      </c>
      <c r="ED323">
        <v>24</v>
      </c>
      <c r="EE323">
        <v>24</v>
      </c>
      <c r="EF323">
        <v>24</v>
      </c>
      <c r="EG323">
        <v>25</v>
      </c>
      <c r="EH323">
        <v>25</v>
      </c>
      <c r="EI323">
        <v>26</v>
      </c>
      <c r="EJ323">
        <v>28</v>
      </c>
      <c r="EK323">
        <v>29</v>
      </c>
      <c r="EL323">
        <v>29</v>
      </c>
      <c r="EM323">
        <v>30</v>
      </c>
      <c r="EN323">
        <v>30</v>
      </c>
      <c r="EO323">
        <v>33</v>
      </c>
      <c r="EP323">
        <v>33</v>
      </c>
      <c r="EQ323">
        <v>35</v>
      </c>
      <c r="ER323">
        <v>35</v>
      </c>
      <c r="ES323">
        <v>37</v>
      </c>
      <c r="ET323">
        <v>37</v>
      </c>
      <c r="EU323">
        <v>37</v>
      </c>
      <c r="EV323">
        <v>37</v>
      </c>
      <c r="EW323">
        <v>38</v>
      </c>
      <c r="EX323">
        <v>38</v>
      </c>
      <c r="EY323">
        <v>40</v>
      </c>
      <c r="EZ323">
        <v>40</v>
      </c>
      <c r="FA323">
        <v>40</v>
      </c>
      <c r="FB323">
        <v>41</v>
      </c>
      <c r="FC323">
        <v>41</v>
      </c>
      <c r="FD323">
        <v>42</v>
      </c>
      <c r="FE323">
        <v>42</v>
      </c>
      <c r="FF323">
        <v>42</v>
      </c>
      <c r="FG323">
        <v>42</v>
      </c>
      <c r="FH323">
        <v>43</v>
      </c>
      <c r="FI323">
        <v>43</v>
      </c>
      <c r="FJ323">
        <v>45</v>
      </c>
      <c r="FK323">
        <v>46</v>
      </c>
      <c r="FL323">
        <v>46</v>
      </c>
      <c r="FM323">
        <v>46</v>
      </c>
      <c r="FN323">
        <v>46</v>
      </c>
      <c r="FO323">
        <v>50</v>
      </c>
      <c r="FP323">
        <v>50</v>
      </c>
      <c r="FQ323">
        <v>50</v>
      </c>
      <c r="FR323">
        <v>50</v>
      </c>
      <c r="FS323">
        <v>51</v>
      </c>
      <c r="FT323">
        <v>54</v>
      </c>
      <c r="FU323">
        <v>54</v>
      </c>
      <c r="FV323">
        <v>54</v>
      </c>
      <c r="FW323">
        <v>54</v>
      </c>
      <c r="FX323">
        <v>55</v>
      </c>
      <c r="FY323">
        <v>56</v>
      </c>
      <c r="FZ323">
        <v>57</v>
      </c>
      <c r="GA323">
        <v>58</v>
      </c>
      <c r="GB323">
        <v>61</v>
      </c>
      <c r="GC323">
        <v>61</v>
      </c>
    </row>
    <row r="324" spans="2:185" x14ac:dyDescent="0.55000000000000004">
      <c r="B324" t="s">
        <v>534</v>
      </c>
      <c r="C324">
        <v>18.288018999999998</v>
      </c>
      <c r="D324">
        <v>-66.25270299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12</v>
      </c>
      <c r="DG324">
        <v>12</v>
      </c>
      <c r="DH324">
        <v>14</v>
      </c>
      <c r="DI324">
        <v>14</v>
      </c>
      <c r="DJ324">
        <v>14</v>
      </c>
      <c r="DK324">
        <v>14</v>
      </c>
      <c r="DL324">
        <v>17</v>
      </c>
      <c r="DM324">
        <v>18</v>
      </c>
      <c r="DN324">
        <v>19</v>
      </c>
      <c r="DO324">
        <v>19</v>
      </c>
      <c r="DP324">
        <v>19</v>
      </c>
      <c r="DQ324">
        <v>19</v>
      </c>
      <c r="DR324">
        <v>19</v>
      </c>
      <c r="DS324">
        <v>21</v>
      </c>
      <c r="DT324">
        <v>21</v>
      </c>
      <c r="DU324">
        <v>23</v>
      </c>
      <c r="DV324">
        <v>31</v>
      </c>
      <c r="DW324">
        <v>31</v>
      </c>
      <c r="DX324">
        <v>32</v>
      </c>
      <c r="DY324">
        <v>43</v>
      </c>
      <c r="DZ324">
        <v>44</v>
      </c>
      <c r="EA324">
        <v>48</v>
      </c>
      <c r="EB324">
        <v>50</v>
      </c>
      <c r="EC324">
        <v>50</v>
      </c>
      <c r="ED324">
        <v>51</v>
      </c>
      <c r="EE324">
        <v>51</v>
      </c>
      <c r="EF324">
        <v>53</v>
      </c>
      <c r="EG324">
        <v>53</v>
      </c>
      <c r="EH324">
        <v>54</v>
      </c>
      <c r="EI324">
        <v>55</v>
      </c>
      <c r="EJ324">
        <v>57</v>
      </c>
      <c r="EK324">
        <v>58</v>
      </c>
      <c r="EL324">
        <v>61</v>
      </c>
      <c r="EM324">
        <v>61</v>
      </c>
      <c r="EN324">
        <v>61</v>
      </c>
      <c r="EO324">
        <v>61</v>
      </c>
      <c r="EP324">
        <v>61</v>
      </c>
      <c r="EQ324">
        <v>62</v>
      </c>
      <c r="ER324">
        <v>63</v>
      </c>
      <c r="ES324">
        <v>64</v>
      </c>
      <c r="ET324">
        <v>64</v>
      </c>
      <c r="EU324">
        <v>65</v>
      </c>
      <c r="EV324">
        <v>66</v>
      </c>
      <c r="EW324">
        <v>66</v>
      </c>
      <c r="EX324">
        <v>67</v>
      </c>
      <c r="EY324">
        <v>69</v>
      </c>
      <c r="EZ324">
        <v>69</v>
      </c>
      <c r="FA324">
        <v>69</v>
      </c>
      <c r="FB324">
        <v>69</v>
      </c>
      <c r="FC324">
        <v>69</v>
      </c>
      <c r="FD324">
        <v>70</v>
      </c>
      <c r="FE324">
        <v>71</v>
      </c>
      <c r="FF324">
        <v>73</v>
      </c>
      <c r="FG324">
        <v>75</v>
      </c>
      <c r="FH324">
        <v>75</v>
      </c>
      <c r="FI324">
        <v>75</v>
      </c>
      <c r="FJ324">
        <v>76</v>
      </c>
      <c r="FK324">
        <v>77</v>
      </c>
      <c r="FL324">
        <v>77</v>
      </c>
      <c r="FM324">
        <v>77</v>
      </c>
      <c r="FN324">
        <v>77</v>
      </c>
      <c r="FO324">
        <v>79</v>
      </c>
      <c r="FP324">
        <v>80</v>
      </c>
      <c r="FQ324">
        <v>81</v>
      </c>
      <c r="FR324">
        <v>82</v>
      </c>
      <c r="FS324">
        <v>84</v>
      </c>
      <c r="FT324">
        <v>87</v>
      </c>
      <c r="FU324">
        <v>89</v>
      </c>
      <c r="FV324">
        <v>93</v>
      </c>
      <c r="FW324">
        <v>94</v>
      </c>
      <c r="FX324">
        <v>98</v>
      </c>
      <c r="FY324">
        <v>99</v>
      </c>
      <c r="FZ324">
        <v>102</v>
      </c>
      <c r="GA324">
        <v>103</v>
      </c>
      <c r="GB324">
        <v>113</v>
      </c>
      <c r="GC324">
        <v>116</v>
      </c>
    </row>
    <row r="325" spans="2:185" x14ac:dyDescent="0.55000000000000004">
      <c r="B325" t="s">
        <v>534</v>
      </c>
      <c r="C325">
        <v>18.215046000000001</v>
      </c>
      <c r="D325">
        <v>-66.43360400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25</v>
      </c>
      <c r="DG325">
        <v>25</v>
      </c>
      <c r="DH325">
        <v>25</v>
      </c>
      <c r="DI325">
        <v>26</v>
      </c>
      <c r="DJ325">
        <v>26</v>
      </c>
      <c r="DK325">
        <v>27</v>
      </c>
      <c r="DL325">
        <v>28</v>
      </c>
      <c r="DM325">
        <v>29</v>
      </c>
      <c r="DN325">
        <v>29</v>
      </c>
      <c r="DO325">
        <v>32</v>
      </c>
      <c r="DP325">
        <v>33</v>
      </c>
      <c r="DQ325">
        <v>33</v>
      </c>
      <c r="DR325">
        <v>33</v>
      </c>
      <c r="DS325">
        <v>36</v>
      </c>
      <c r="DT325">
        <v>37</v>
      </c>
      <c r="DU325">
        <v>37</v>
      </c>
      <c r="DV325">
        <v>39</v>
      </c>
      <c r="DW325">
        <v>39</v>
      </c>
      <c r="DX325">
        <v>39</v>
      </c>
      <c r="DY325">
        <v>39</v>
      </c>
      <c r="DZ325">
        <v>41</v>
      </c>
      <c r="EA325">
        <v>42</v>
      </c>
      <c r="EB325">
        <v>42</v>
      </c>
      <c r="EC325">
        <v>43</v>
      </c>
      <c r="ED325">
        <v>48</v>
      </c>
      <c r="EE325">
        <v>50</v>
      </c>
      <c r="EF325">
        <v>50</v>
      </c>
      <c r="EG325">
        <v>50</v>
      </c>
      <c r="EH325">
        <v>50</v>
      </c>
      <c r="EI325">
        <v>52</v>
      </c>
      <c r="EJ325">
        <v>56</v>
      </c>
      <c r="EK325">
        <v>56</v>
      </c>
      <c r="EL325">
        <v>57</v>
      </c>
      <c r="EM325">
        <v>57</v>
      </c>
      <c r="EN325">
        <v>58</v>
      </c>
      <c r="EO325">
        <v>59</v>
      </c>
      <c r="EP325">
        <v>59</v>
      </c>
      <c r="EQ325">
        <v>59</v>
      </c>
      <c r="ER325">
        <v>61</v>
      </c>
      <c r="ES325">
        <v>63</v>
      </c>
      <c r="ET325">
        <v>65</v>
      </c>
      <c r="EU325">
        <v>65</v>
      </c>
      <c r="EV325">
        <v>65</v>
      </c>
      <c r="EW325">
        <v>65</v>
      </c>
      <c r="EX325">
        <v>65</v>
      </c>
      <c r="EY325">
        <v>65</v>
      </c>
      <c r="EZ325">
        <v>66</v>
      </c>
      <c r="FA325">
        <v>66</v>
      </c>
      <c r="FB325">
        <v>68</v>
      </c>
      <c r="FC325">
        <v>69</v>
      </c>
      <c r="FD325">
        <v>70</v>
      </c>
      <c r="FE325">
        <v>70</v>
      </c>
      <c r="FF325">
        <v>70</v>
      </c>
      <c r="FG325">
        <v>70</v>
      </c>
      <c r="FH325">
        <v>73</v>
      </c>
      <c r="FI325">
        <v>73</v>
      </c>
      <c r="FJ325">
        <v>73</v>
      </c>
      <c r="FK325">
        <v>73</v>
      </c>
      <c r="FL325">
        <v>74</v>
      </c>
      <c r="FM325">
        <v>74</v>
      </c>
      <c r="FN325">
        <v>75</v>
      </c>
      <c r="FO325">
        <v>77</v>
      </c>
      <c r="FP325">
        <v>78</v>
      </c>
      <c r="FQ325">
        <v>79</v>
      </c>
      <c r="FR325">
        <v>80</v>
      </c>
      <c r="FS325">
        <v>82</v>
      </c>
      <c r="FT325">
        <v>83</v>
      </c>
      <c r="FU325">
        <v>84</v>
      </c>
      <c r="FV325">
        <v>85</v>
      </c>
      <c r="FW325">
        <v>87</v>
      </c>
      <c r="FX325">
        <v>87</v>
      </c>
      <c r="FY325">
        <v>87</v>
      </c>
      <c r="FZ325">
        <v>96</v>
      </c>
      <c r="GA325">
        <v>103</v>
      </c>
      <c r="GB325">
        <v>113</v>
      </c>
      <c r="GC325">
        <v>116</v>
      </c>
    </row>
    <row r="326" spans="2:185" x14ac:dyDescent="0.55000000000000004">
      <c r="B326" t="s">
        <v>534</v>
      </c>
      <c r="C326">
        <v>18.031739999999999</v>
      </c>
      <c r="D326">
        <v>-66.01224200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0</v>
      </c>
      <c r="CS326">
        <v>0</v>
      </c>
      <c r="CT326">
        <v>0</v>
      </c>
      <c r="CU326">
        <v>0</v>
      </c>
      <c r="CV326">
        <v>0</v>
      </c>
      <c r="CW326">
        <v>0</v>
      </c>
      <c r="CX326">
        <v>0</v>
      </c>
      <c r="CY326">
        <v>0</v>
      </c>
      <c r="CZ326">
        <v>0</v>
      </c>
      <c r="DA326">
        <v>0</v>
      </c>
      <c r="DB326">
        <v>0</v>
      </c>
      <c r="DC326">
        <v>0</v>
      </c>
      <c r="DD326">
        <v>0</v>
      </c>
      <c r="DE326">
        <v>0</v>
      </c>
      <c r="DF326">
        <v>17</v>
      </c>
      <c r="DG326">
        <v>20</v>
      </c>
      <c r="DH326">
        <v>20</v>
      </c>
      <c r="DI326">
        <v>20</v>
      </c>
      <c r="DJ326">
        <v>20</v>
      </c>
      <c r="DK326">
        <v>21</v>
      </c>
      <c r="DL326">
        <v>22</v>
      </c>
      <c r="DM326">
        <v>22</v>
      </c>
      <c r="DN326">
        <v>22</v>
      </c>
      <c r="DO326">
        <v>23</v>
      </c>
      <c r="DP326">
        <v>23</v>
      </c>
      <c r="DQ326">
        <v>23</v>
      </c>
      <c r="DR326">
        <v>24</v>
      </c>
      <c r="DS326">
        <v>25</v>
      </c>
      <c r="DT326">
        <v>27</v>
      </c>
      <c r="DU326">
        <v>27</v>
      </c>
      <c r="DV326">
        <v>27</v>
      </c>
      <c r="DW326">
        <v>29</v>
      </c>
      <c r="DX326">
        <v>29</v>
      </c>
      <c r="DY326">
        <v>29</v>
      </c>
      <c r="DZ326">
        <v>31</v>
      </c>
      <c r="EA326">
        <v>31</v>
      </c>
      <c r="EB326">
        <v>31</v>
      </c>
      <c r="EC326">
        <v>31</v>
      </c>
      <c r="ED326">
        <v>33</v>
      </c>
      <c r="EE326">
        <v>33</v>
      </c>
      <c r="EF326">
        <v>33</v>
      </c>
      <c r="EG326">
        <v>34</v>
      </c>
      <c r="EH326">
        <v>34</v>
      </c>
      <c r="EI326">
        <v>38</v>
      </c>
      <c r="EJ326">
        <v>38</v>
      </c>
      <c r="EK326">
        <v>41</v>
      </c>
      <c r="EL326">
        <v>41</v>
      </c>
      <c r="EM326">
        <v>41</v>
      </c>
      <c r="EN326">
        <v>42</v>
      </c>
      <c r="EO326">
        <v>42</v>
      </c>
      <c r="EP326">
        <v>42</v>
      </c>
      <c r="EQ326">
        <v>43</v>
      </c>
      <c r="ER326">
        <v>43</v>
      </c>
      <c r="ES326">
        <v>43</v>
      </c>
      <c r="ET326">
        <v>44</v>
      </c>
      <c r="EU326">
        <v>44</v>
      </c>
      <c r="EV326">
        <v>44</v>
      </c>
      <c r="EW326">
        <v>46</v>
      </c>
      <c r="EX326">
        <v>48</v>
      </c>
      <c r="EY326">
        <v>48</v>
      </c>
      <c r="EZ326">
        <v>48</v>
      </c>
      <c r="FA326">
        <v>48</v>
      </c>
      <c r="FB326">
        <v>50</v>
      </c>
      <c r="FC326">
        <v>52</v>
      </c>
      <c r="FD326">
        <v>52</v>
      </c>
      <c r="FE326">
        <v>52</v>
      </c>
      <c r="FF326">
        <v>54</v>
      </c>
      <c r="FG326">
        <v>57</v>
      </c>
      <c r="FH326">
        <v>59</v>
      </c>
      <c r="FI326">
        <v>59</v>
      </c>
      <c r="FJ326">
        <v>59</v>
      </c>
      <c r="FK326">
        <v>59</v>
      </c>
      <c r="FL326">
        <v>59</v>
      </c>
      <c r="FM326">
        <v>60</v>
      </c>
      <c r="FN326">
        <v>60</v>
      </c>
      <c r="FO326">
        <v>62</v>
      </c>
      <c r="FP326">
        <v>63</v>
      </c>
      <c r="FQ326">
        <v>64</v>
      </c>
      <c r="FR326">
        <v>64</v>
      </c>
      <c r="FS326">
        <v>66</v>
      </c>
      <c r="FT326">
        <v>66</v>
      </c>
      <c r="FU326">
        <v>66</v>
      </c>
      <c r="FV326">
        <v>68</v>
      </c>
      <c r="FW326">
        <v>68</v>
      </c>
      <c r="FX326">
        <v>68</v>
      </c>
      <c r="FY326">
        <v>68</v>
      </c>
      <c r="FZ326">
        <v>69</v>
      </c>
      <c r="GA326">
        <v>70</v>
      </c>
      <c r="GB326">
        <v>70</v>
      </c>
      <c r="GC326">
        <v>70</v>
      </c>
    </row>
    <row r="327" spans="2:185" x14ac:dyDescent="0.55000000000000004">
      <c r="B327" t="s">
        <v>534</v>
      </c>
      <c r="C327">
        <v>18.059645</v>
      </c>
      <c r="D327">
        <v>-66.721571999999995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2</v>
      </c>
      <c r="DG327">
        <v>4</v>
      </c>
      <c r="DH327">
        <v>4</v>
      </c>
      <c r="DI327">
        <v>4</v>
      </c>
      <c r="DJ327">
        <v>4</v>
      </c>
      <c r="DK327">
        <v>4</v>
      </c>
      <c r="DL327">
        <v>5</v>
      </c>
      <c r="DM327">
        <v>5</v>
      </c>
      <c r="DN327">
        <v>5</v>
      </c>
      <c r="DO327">
        <v>5</v>
      </c>
      <c r="DP327">
        <v>5</v>
      </c>
      <c r="DQ327">
        <v>6</v>
      </c>
      <c r="DR327">
        <v>6</v>
      </c>
      <c r="DS327">
        <v>6</v>
      </c>
      <c r="DT327">
        <v>6</v>
      </c>
      <c r="DU327">
        <v>6</v>
      </c>
      <c r="DV327">
        <v>7</v>
      </c>
      <c r="DW327">
        <v>7</v>
      </c>
      <c r="DX327">
        <v>7</v>
      </c>
      <c r="DY327">
        <v>7</v>
      </c>
      <c r="DZ327">
        <v>7</v>
      </c>
      <c r="EA327">
        <v>9</v>
      </c>
      <c r="EB327">
        <v>11</v>
      </c>
      <c r="EC327">
        <v>13</v>
      </c>
      <c r="ED327">
        <v>13</v>
      </c>
      <c r="EE327">
        <v>13</v>
      </c>
      <c r="EF327">
        <v>14</v>
      </c>
      <c r="EG327">
        <v>14</v>
      </c>
      <c r="EH327">
        <v>15</v>
      </c>
      <c r="EI327">
        <v>17</v>
      </c>
      <c r="EJ327">
        <v>17</v>
      </c>
      <c r="EK327">
        <v>17</v>
      </c>
      <c r="EL327">
        <v>17</v>
      </c>
      <c r="EM327">
        <v>18</v>
      </c>
      <c r="EN327">
        <v>18</v>
      </c>
      <c r="EO327">
        <v>18</v>
      </c>
      <c r="EP327">
        <v>18</v>
      </c>
      <c r="EQ327">
        <v>18</v>
      </c>
      <c r="ER327">
        <v>18</v>
      </c>
      <c r="ES327">
        <v>18</v>
      </c>
      <c r="ET327">
        <v>18</v>
      </c>
      <c r="EU327">
        <v>18</v>
      </c>
      <c r="EV327">
        <v>18</v>
      </c>
      <c r="EW327">
        <v>18</v>
      </c>
      <c r="EX327">
        <v>18</v>
      </c>
      <c r="EY327">
        <v>18</v>
      </c>
      <c r="EZ327">
        <v>18</v>
      </c>
      <c r="FA327">
        <v>18</v>
      </c>
      <c r="FB327">
        <v>18</v>
      </c>
      <c r="FC327">
        <v>18</v>
      </c>
      <c r="FD327">
        <v>23</v>
      </c>
      <c r="FE327">
        <v>23</v>
      </c>
      <c r="FF327">
        <v>24</v>
      </c>
      <c r="FG327">
        <v>25</v>
      </c>
      <c r="FH327">
        <v>25</v>
      </c>
      <c r="FI327">
        <v>25</v>
      </c>
      <c r="FJ327">
        <v>25</v>
      </c>
      <c r="FK327">
        <v>25</v>
      </c>
      <c r="FL327">
        <v>25</v>
      </c>
      <c r="FM327">
        <v>26</v>
      </c>
      <c r="FN327">
        <v>26</v>
      </c>
      <c r="FO327">
        <v>26</v>
      </c>
      <c r="FP327">
        <v>26</v>
      </c>
      <c r="FQ327">
        <v>26</v>
      </c>
      <c r="FR327">
        <v>27</v>
      </c>
      <c r="FS327">
        <v>28</v>
      </c>
      <c r="FT327">
        <v>28</v>
      </c>
      <c r="FU327">
        <v>33</v>
      </c>
      <c r="FV327">
        <v>33</v>
      </c>
      <c r="FW327">
        <v>34</v>
      </c>
      <c r="FX327">
        <v>34</v>
      </c>
      <c r="FY327">
        <v>37</v>
      </c>
      <c r="FZ327">
        <v>37</v>
      </c>
      <c r="GA327">
        <v>39</v>
      </c>
      <c r="GB327">
        <v>40</v>
      </c>
      <c r="GC327">
        <v>45</v>
      </c>
    </row>
    <row r="328" spans="2:185" x14ac:dyDescent="0.55000000000000004">
      <c r="B328" t="s">
        <v>534</v>
      </c>
      <c r="C328">
        <v>18.059498000000001</v>
      </c>
      <c r="D328">
        <v>-66.61374800000000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54</v>
      </c>
      <c r="DG328">
        <v>56</v>
      </c>
      <c r="DH328">
        <v>58</v>
      </c>
      <c r="DI328">
        <v>58</v>
      </c>
      <c r="DJ328">
        <v>58</v>
      </c>
      <c r="DK328">
        <v>61</v>
      </c>
      <c r="DL328">
        <v>62</v>
      </c>
      <c r="DM328">
        <v>62</v>
      </c>
      <c r="DN328">
        <v>62</v>
      </c>
      <c r="DO328">
        <v>68</v>
      </c>
      <c r="DP328">
        <v>70</v>
      </c>
      <c r="DQ328">
        <v>72</v>
      </c>
      <c r="DR328">
        <v>76</v>
      </c>
      <c r="DS328">
        <v>76</v>
      </c>
      <c r="DT328">
        <v>79</v>
      </c>
      <c r="DU328">
        <v>80</v>
      </c>
      <c r="DV328">
        <v>82</v>
      </c>
      <c r="DW328">
        <v>84</v>
      </c>
      <c r="DX328">
        <v>86</v>
      </c>
      <c r="DY328">
        <v>89</v>
      </c>
      <c r="DZ328">
        <v>92</v>
      </c>
      <c r="EA328">
        <v>94</v>
      </c>
      <c r="EB328">
        <v>94</v>
      </c>
      <c r="EC328">
        <v>100</v>
      </c>
      <c r="ED328">
        <v>105</v>
      </c>
      <c r="EE328">
        <v>111</v>
      </c>
      <c r="EF328">
        <v>113</v>
      </c>
      <c r="EG328">
        <v>115</v>
      </c>
      <c r="EH328">
        <v>117</v>
      </c>
      <c r="EI328">
        <v>124</v>
      </c>
      <c r="EJ328">
        <v>125</v>
      </c>
      <c r="EK328">
        <v>128</v>
      </c>
      <c r="EL328">
        <v>131</v>
      </c>
      <c r="EM328">
        <v>132</v>
      </c>
      <c r="EN328">
        <v>136</v>
      </c>
      <c r="EO328">
        <v>136</v>
      </c>
      <c r="EP328">
        <v>135</v>
      </c>
      <c r="EQ328">
        <v>138</v>
      </c>
      <c r="ER328">
        <v>139</v>
      </c>
      <c r="ES328">
        <v>143</v>
      </c>
      <c r="ET328">
        <v>145</v>
      </c>
      <c r="EU328">
        <v>147</v>
      </c>
      <c r="EV328">
        <v>153</v>
      </c>
      <c r="EW328">
        <v>154</v>
      </c>
      <c r="EX328">
        <v>160</v>
      </c>
      <c r="EY328">
        <v>163</v>
      </c>
      <c r="EZ328">
        <v>162</v>
      </c>
      <c r="FA328">
        <v>162</v>
      </c>
      <c r="FB328">
        <v>165</v>
      </c>
      <c r="FC328">
        <v>169</v>
      </c>
      <c r="FD328">
        <v>175</v>
      </c>
      <c r="FE328">
        <v>176</v>
      </c>
      <c r="FF328">
        <v>181</v>
      </c>
      <c r="FG328">
        <v>183</v>
      </c>
      <c r="FH328">
        <v>184</v>
      </c>
      <c r="FI328">
        <v>192</v>
      </c>
      <c r="FJ328">
        <v>192</v>
      </c>
      <c r="FK328">
        <v>192</v>
      </c>
      <c r="FL328">
        <v>198</v>
      </c>
      <c r="FM328">
        <v>200</v>
      </c>
      <c r="FN328">
        <v>207</v>
      </c>
      <c r="FO328">
        <v>223</v>
      </c>
      <c r="FP328">
        <v>229</v>
      </c>
      <c r="FQ328">
        <v>235</v>
      </c>
      <c r="FR328">
        <v>244</v>
      </c>
      <c r="FS328">
        <v>251</v>
      </c>
      <c r="FT328">
        <v>259</v>
      </c>
      <c r="FU328">
        <v>262</v>
      </c>
      <c r="FV328">
        <v>275</v>
      </c>
      <c r="FW328">
        <v>276</v>
      </c>
      <c r="FX328">
        <v>277</v>
      </c>
      <c r="FY328">
        <v>282</v>
      </c>
      <c r="FZ328">
        <v>293</v>
      </c>
      <c r="GA328">
        <v>302</v>
      </c>
      <c r="GB328">
        <v>310</v>
      </c>
      <c r="GC328">
        <v>315</v>
      </c>
    </row>
    <row r="329" spans="2:185" x14ac:dyDescent="0.55000000000000004">
      <c r="B329" t="s">
        <v>534</v>
      </c>
      <c r="C329">
        <v>18.439692000000001</v>
      </c>
      <c r="D329">
        <v>-66.92611300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20</v>
      </c>
      <c r="DG329">
        <v>20</v>
      </c>
      <c r="DH329">
        <v>22</v>
      </c>
      <c r="DI329">
        <v>22</v>
      </c>
      <c r="DJ329">
        <v>24</v>
      </c>
      <c r="DK329">
        <v>24</v>
      </c>
      <c r="DL329">
        <v>25</v>
      </c>
      <c r="DM329">
        <v>26</v>
      </c>
      <c r="DN329">
        <v>26</v>
      </c>
      <c r="DO329">
        <v>27</v>
      </c>
      <c r="DP329">
        <v>27</v>
      </c>
      <c r="DQ329">
        <v>27</v>
      </c>
      <c r="DR329">
        <v>27</v>
      </c>
      <c r="DS329">
        <v>27</v>
      </c>
      <c r="DT329">
        <v>27</v>
      </c>
      <c r="DU329">
        <v>27</v>
      </c>
      <c r="DV329">
        <v>27</v>
      </c>
      <c r="DW329">
        <v>27</v>
      </c>
      <c r="DX329">
        <v>27</v>
      </c>
      <c r="DY329">
        <v>27</v>
      </c>
      <c r="DZ329">
        <v>27</v>
      </c>
      <c r="EA329">
        <v>28</v>
      </c>
      <c r="EB329">
        <v>27</v>
      </c>
      <c r="EC329">
        <v>28</v>
      </c>
      <c r="ED329">
        <v>28</v>
      </c>
      <c r="EE329">
        <v>28</v>
      </c>
      <c r="EF329">
        <v>28</v>
      </c>
      <c r="EG329">
        <v>28</v>
      </c>
      <c r="EH329">
        <v>29</v>
      </c>
      <c r="EI329">
        <v>30</v>
      </c>
      <c r="EJ329">
        <v>30</v>
      </c>
      <c r="EK329">
        <v>32</v>
      </c>
      <c r="EL329">
        <v>32</v>
      </c>
      <c r="EM329">
        <v>32</v>
      </c>
      <c r="EN329">
        <v>32</v>
      </c>
      <c r="EO329">
        <v>34</v>
      </c>
      <c r="EP329">
        <v>34</v>
      </c>
      <c r="EQ329">
        <v>34</v>
      </c>
      <c r="ER329">
        <v>35</v>
      </c>
      <c r="ES329">
        <v>35</v>
      </c>
      <c r="ET329">
        <v>35</v>
      </c>
      <c r="EU329">
        <v>35</v>
      </c>
      <c r="EV329">
        <v>35</v>
      </c>
      <c r="EW329">
        <v>35</v>
      </c>
      <c r="EX329">
        <v>35</v>
      </c>
      <c r="EY329">
        <v>36</v>
      </c>
      <c r="EZ329">
        <v>36</v>
      </c>
      <c r="FA329">
        <v>36</v>
      </c>
      <c r="FB329">
        <v>37</v>
      </c>
      <c r="FC329">
        <v>37</v>
      </c>
      <c r="FD329">
        <v>37</v>
      </c>
      <c r="FE329">
        <v>38</v>
      </c>
      <c r="FF329">
        <v>39</v>
      </c>
      <c r="FG329">
        <v>39</v>
      </c>
      <c r="FH329">
        <v>40</v>
      </c>
      <c r="FI329">
        <v>41</v>
      </c>
      <c r="FJ329">
        <v>42</v>
      </c>
      <c r="FK329">
        <v>42</v>
      </c>
      <c r="FL329">
        <v>42</v>
      </c>
      <c r="FM329">
        <v>43</v>
      </c>
      <c r="FN329">
        <v>44</v>
      </c>
      <c r="FO329">
        <v>44</v>
      </c>
      <c r="FP329">
        <v>46</v>
      </c>
      <c r="FQ329">
        <v>47</v>
      </c>
      <c r="FR329">
        <v>47</v>
      </c>
      <c r="FS329">
        <v>47</v>
      </c>
      <c r="FT329">
        <v>48</v>
      </c>
      <c r="FU329">
        <v>50</v>
      </c>
      <c r="FV329">
        <v>51</v>
      </c>
      <c r="FW329">
        <v>51</v>
      </c>
      <c r="FX329">
        <v>49</v>
      </c>
      <c r="FY329">
        <v>49</v>
      </c>
      <c r="FZ329">
        <v>49</v>
      </c>
      <c r="GA329">
        <v>50</v>
      </c>
      <c r="GB329">
        <v>51</v>
      </c>
      <c r="GC329">
        <v>52</v>
      </c>
    </row>
    <row r="330" spans="2:185" x14ac:dyDescent="0.55000000000000004">
      <c r="B330" t="s">
        <v>534</v>
      </c>
      <c r="C330">
        <v>18.335443000000001</v>
      </c>
      <c r="D330">
        <v>-67.231740000000002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2</v>
      </c>
      <c r="DG330">
        <v>2</v>
      </c>
      <c r="DH330">
        <v>2</v>
      </c>
      <c r="DI330">
        <v>2</v>
      </c>
      <c r="DJ330">
        <v>2</v>
      </c>
      <c r="DK330">
        <v>2</v>
      </c>
      <c r="DL330">
        <v>2</v>
      </c>
      <c r="DM330">
        <v>2</v>
      </c>
      <c r="DN330">
        <v>3</v>
      </c>
      <c r="DO330">
        <v>4</v>
      </c>
      <c r="DP330">
        <v>5</v>
      </c>
      <c r="DQ330">
        <v>5</v>
      </c>
      <c r="DR330">
        <v>5</v>
      </c>
      <c r="DS330">
        <v>5</v>
      </c>
      <c r="DT330">
        <v>5</v>
      </c>
      <c r="DU330">
        <v>5</v>
      </c>
      <c r="DV330">
        <v>5</v>
      </c>
      <c r="DW330">
        <v>6</v>
      </c>
      <c r="DX330">
        <v>6</v>
      </c>
      <c r="DY330">
        <v>7</v>
      </c>
      <c r="DZ330">
        <v>8</v>
      </c>
      <c r="EA330">
        <v>8</v>
      </c>
      <c r="EB330">
        <v>10</v>
      </c>
      <c r="EC330">
        <v>17</v>
      </c>
      <c r="ED330">
        <v>17</v>
      </c>
      <c r="EE330">
        <v>17</v>
      </c>
      <c r="EF330">
        <v>17</v>
      </c>
      <c r="EG330">
        <v>18</v>
      </c>
      <c r="EH330">
        <v>18</v>
      </c>
      <c r="EI330">
        <v>19</v>
      </c>
      <c r="EJ330">
        <v>19</v>
      </c>
      <c r="EK330">
        <v>20</v>
      </c>
      <c r="EL330">
        <v>20</v>
      </c>
      <c r="EM330">
        <v>20</v>
      </c>
      <c r="EN330">
        <v>23</v>
      </c>
      <c r="EO330">
        <v>24</v>
      </c>
      <c r="EP330">
        <v>25</v>
      </c>
      <c r="EQ330">
        <v>25</v>
      </c>
      <c r="ER330">
        <v>25</v>
      </c>
      <c r="ES330">
        <v>25</v>
      </c>
      <c r="ET330">
        <v>25</v>
      </c>
      <c r="EU330">
        <v>25</v>
      </c>
      <c r="EV330">
        <v>25</v>
      </c>
      <c r="EW330">
        <v>25</v>
      </c>
      <c r="EX330">
        <v>25</v>
      </c>
      <c r="EY330">
        <v>25</v>
      </c>
      <c r="EZ330">
        <v>25</v>
      </c>
      <c r="FA330">
        <v>25</v>
      </c>
      <c r="FB330">
        <v>25</v>
      </c>
      <c r="FC330">
        <v>25</v>
      </c>
      <c r="FD330">
        <v>31</v>
      </c>
      <c r="FE330">
        <v>31</v>
      </c>
      <c r="FF330">
        <v>31</v>
      </c>
      <c r="FG330">
        <v>32</v>
      </c>
      <c r="FH330">
        <v>32</v>
      </c>
      <c r="FI330">
        <v>33</v>
      </c>
      <c r="FJ330">
        <v>33</v>
      </c>
      <c r="FK330">
        <v>34</v>
      </c>
      <c r="FL330">
        <v>34</v>
      </c>
      <c r="FM330">
        <v>35</v>
      </c>
      <c r="FN330">
        <v>36</v>
      </c>
      <c r="FO330">
        <v>38</v>
      </c>
      <c r="FP330">
        <v>38</v>
      </c>
      <c r="FQ330">
        <v>39</v>
      </c>
      <c r="FR330">
        <v>40</v>
      </c>
      <c r="FS330">
        <v>40</v>
      </c>
      <c r="FT330">
        <v>42</v>
      </c>
      <c r="FU330">
        <v>43</v>
      </c>
      <c r="FV330">
        <v>44</v>
      </c>
      <c r="FW330">
        <v>45</v>
      </c>
      <c r="FX330">
        <v>45</v>
      </c>
      <c r="FY330">
        <v>46</v>
      </c>
      <c r="FZ330">
        <v>48</v>
      </c>
      <c r="GA330">
        <v>56</v>
      </c>
      <c r="GB330">
        <v>60</v>
      </c>
      <c r="GC330">
        <v>60</v>
      </c>
    </row>
    <row r="331" spans="2:185" x14ac:dyDescent="0.55000000000000004">
      <c r="B331" t="s">
        <v>534</v>
      </c>
      <c r="C331">
        <v>18.346329000000001</v>
      </c>
      <c r="D331">
        <v>-65.81374200000000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0</v>
      </c>
      <c r="CJ331">
        <v>0</v>
      </c>
      <c r="CK331">
        <v>0</v>
      </c>
      <c r="CL331">
        <v>0</v>
      </c>
      <c r="CM331">
        <v>0</v>
      </c>
      <c r="CN331">
        <v>0</v>
      </c>
      <c r="CO331">
        <v>0</v>
      </c>
      <c r="CP331">
        <v>0</v>
      </c>
      <c r="CQ331">
        <v>0</v>
      </c>
      <c r="CR331">
        <v>0</v>
      </c>
      <c r="CS331">
        <v>0</v>
      </c>
      <c r="CT331">
        <v>0</v>
      </c>
      <c r="CU331">
        <v>0</v>
      </c>
      <c r="CV331">
        <v>0</v>
      </c>
      <c r="CW331">
        <v>0</v>
      </c>
      <c r="CX331">
        <v>0</v>
      </c>
      <c r="CY331">
        <v>0</v>
      </c>
      <c r="CZ331">
        <v>0</v>
      </c>
      <c r="DA331">
        <v>0</v>
      </c>
      <c r="DB331">
        <v>0</v>
      </c>
      <c r="DC331">
        <v>0</v>
      </c>
      <c r="DD331">
        <v>0</v>
      </c>
      <c r="DE331">
        <v>0</v>
      </c>
      <c r="DF331">
        <v>23</v>
      </c>
      <c r="DG331">
        <v>26</v>
      </c>
      <c r="DH331">
        <v>27</v>
      </c>
      <c r="DI331">
        <v>26</v>
      </c>
      <c r="DJ331">
        <v>26</v>
      </c>
      <c r="DK331">
        <v>26</v>
      </c>
      <c r="DL331">
        <v>26</v>
      </c>
      <c r="DM331">
        <v>26</v>
      </c>
      <c r="DN331">
        <v>27</v>
      </c>
      <c r="DO331">
        <v>27</v>
      </c>
      <c r="DP331">
        <v>27</v>
      </c>
      <c r="DQ331">
        <v>27</v>
      </c>
      <c r="DR331">
        <v>27</v>
      </c>
      <c r="DS331">
        <v>28</v>
      </c>
      <c r="DT331">
        <v>28</v>
      </c>
      <c r="DU331">
        <v>29</v>
      </c>
      <c r="DV331">
        <v>31</v>
      </c>
      <c r="DW331">
        <v>35</v>
      </c>
      <c r="DX331">
        <v>35</v>
      </c>
      <c r="DY331">
        <v>45</v>
      </c>
      <c r="DZ331">
        <v>45</v>
      </c>
      <c r="EA331">
        <v>47</v>
      </c>
      <c r="EB331">
        <v>47</v>
      </c>
      <c r="EC331">
        <v>53</v>
      </c>
      <c r="ED331">
        <v>52</v>
      </c>
      <c r="EE331">
        <v>52</v>
      </c>
      <c r="EF331">
        <v>54</v>
      </c>
      <c r="EG331">
        <v>56</v>
      </c>
      <c r="EH331">
        <v>56</v>
      </c>
      <c r="EI331">
        <v>69</v>
      </c>
      <c r="EJ331">
        <v>73</v>
      </c>
      <c r="EK331">
        <v>77</v>
      </c>
      <c r="EL331">
        <v>80</v>
      </c>
      <c r="EM331">
        <v>81</v>
      </c>
      <c r="EN331">
        <v>84</v>
      </c>
      <c r="EO331">
        <v>85</v>
      </c>
      <c r="EP331">
        <v>86</v>
      </c>
      <c r="EQ331">
        <v>86</v>
      </c>
      <c r="ER331">
        <v>86</v>
      </c>
      <c r="ES331">
        <v>86</v>
      </c>
      <c r="ET331">
        <v>86</v>
      </c>
      <c r="EU331">
        <v>86</v>
      </c>
      <c r="EV331">
        <v>86</v>
      </c>
      <c r="EW331">
        <v>86</v>
      </c>
      <c r="EX331">
        <v>86</v>
      </c>
      <c r="EY331">
        <v>86</v>
      </c>
      <c r="EZ331">
        <v>86</v>
      </c>
      <c r="FA331">
        <v>86</v>
      </c>
      <c r="FB331">
        <v>86</v>
      </c>
      <c r="FC331">
        <v>86</v>
      </c>
      <c r="FD331">
        <v>98</v>
      </c>
      <c r="FE331">
        <v>98</v>
      </c>
      <c r="FF331">
        <v>97</v>
      </c>
      <c r="FG331">
        <v>97</v>
      </c>
      <c r="FH331">
        <v>100</v>
      </c>
      <c r="FI331">
        <v>102</v>
      </c>
      <c r="FJ331">
        <v>104</v>
      </c>
      <c r="FK331">
        <v>106</v>
      </c>
      <c r="FL331">
        <v>109</v>
      </c>
      <c r="FM331">
        <v>109</v>
      </c>
      <c r="FN331">
        <v>111</v>
      </c>
      <c r="FO331">
        <v>115</v>
      </c>
      <c r="FP331">
        <v>117</v>
      </c>
      <c r="FQ331">
        <v>116</v>
      </c>
      <c r="FR331">
        <v>118</v>
      </c>
      <c r="FS331">
        <v>120</v>
      </c>
      <c r="FT331">
        <v>120</v>
      </c>
      <c r="FU331">
        <v>133</v>
      </c>
      <c r="FV331">
        <v>138</v>
      </c>
      <c r="FW331">
        <v>138</v>
      </c>
      <c r="FX331">
        <v>145</v>
      </c>
      <c r="FY331">
        <v>150</v>
      </c>
      <c r="FZ331">
        <v>156</v>
      </c>
      <c r="GA331">
        <v>160</v>
      </c>
      <c r="GB331">
        <v>163</v>
      </c>
      <c r="GC331">
        <v>168</v>
      </c>
    </row>
    <row r="332" spans="2:185" x14ac:dyDescent="0.55000000000000004">
      <c r="B332" t="s">
        <v>534</v>
      </c>
      <c r="C332">
        <v>18.082820000000002</v>
      </c>
      <c r="D332">
        <v>-66.943758000000003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0</v>
      </c>
      <c r="CT332">
        <v>0</v>
      </c>
      <c r="CU332">
        <v>0</v>
      </c>
      <c r="CV332">
        <v>0</v>
      </c>
      <c r="CW332">
        <v>0</v>
      </c>
      <c r="CX332">
        <v>0</v>
      </c>
      <c r="CY332">
        <v>0</v>
      </c>
      <c r="CZ332">
        <v>0</v>
      </c>
      <c r="DA332">
        <v>0</v>
      </c>
      <c r="DB332">
        <v>0</v>
      </c>
      <c r="DC332">
        <v>0</v>
      </c>
      <c r="DD332">
        <v>0</v>
      </c>
      <c r="DE332">
        <v>0</v>
      </c>
      <c r="DF332">
        <v>19</v>
      </c>
      <c r="DG332">
        <v>19</v>
      </c>
      <c r="DH332">
        <v>19</v>
      </c>
      <c r="DI332">
        <v>19</v>
      </c>
      <c r="DJ332">
        <v>19</v>
      </c>
      <c r="DK332">
        <v>20</v>
      </c>
      <c r="DL332">
        <v>20</v>
      </c>
      <c r="DM332">
        <v>20</v>
      </c>
      <c r="DN332">
        <v>20</v>
      </c>
      <c r="DO332">
        <v>20</v>
      </c>
      <c r="DP332">
        <v>20</v>
      </c>
      <c r="DQ332">
        <v>21</v>
      </c>
      <c r="DR332">
        <v>22</v>
      </c>
      <c r="DS332">
        <v>22</v>
      </c>
      <c r="DT332">
        <v>24</v>
      </c>
      <c r="DU332">
        <v>24</v>
      </c>
      <c r="DV332">
        <v>24</v>
      </c>
      <c r="DW332">
        <v>24</v>
      </c>
      <c r="DX332">
        <v>24</v>
      </c>
      <c r="DY332">
        <v>26</v>
      </c>
      <c r="DZ332">
        <v>26</v>
      </c>
      <c r="EA332">
        <v>27</v>
      </c>
      <c r="EB332">
        <v>29</v>
      </c>
      <c r="EC332">
        <v>29</v>
      </c>
      <c r="ED332">
        <v>29</v>
      </c>
      <c r="EE332">
        <v>29</v>
      </c>
      <c r="EF332">
        <v>29</v>
      </c>
      <c r="EG332">
        <v>29</v>
      </c>
      <c r="EH332">
        <v>29</v>
      </c>
      <c r="EI332">
        <v>34</v>
      </c>
      <c r="EJ332">
        <v>34</v>
      </c>
      <c r="EK332">
        <v>37</v>
      </c>
      <c r="EL332">
        <v>37</v>
      </c>
      <c r="EM332">
        <v>38</v>
      </c>
      <c r="EN332">
        <v>38</v>
      </c>
      <c r="EO332">
        <v>38</v>
      </c>
      <c r="EP332">
        <v>39</v>
      </c>
      <c r="EQ332">
        <v>39</v>
      </c>
      <c r="ER332">
        <v>39</v>
      </c>
      <c r="ES332">
        <v>39</v>
      </c>
      <c r="ET332">
        <v>39</v>
      </c>
      <c r="EU332">
        <v>39</v>
      </c>
      <c r="EV332">
        <v>39</v>
      </c>
      <c r="EW332">
        <v>39</v>
      </c>
      <c r="EX332">
        <v>39</v>
      </c>
      <c r="EY332">
        <v>39</v>
      </c>
      <c r="EZ332">
        <v>39</v>
      </c>
      <c r="FA332">
        <v>39</v>
      </c>
      <c r="FB332">
        <v>39</v>
      </c>
      <c r="FC332">
        <v>39</v>
      </c>
      <c r="FD332">
        <v>52</v>
      </c>
      <c r="FE332">
        <v>53</v>
      </c>
      <c r="FF332">
        <v>54</v>
      </c>
      <c r="FG332">
        <v>54</v>
      </c>
      <c r="FH332">
        <v>54</v>
      </c>
      <c r="FI332">
        <v>56</v>
      </c>
      <c r="FJ332">
        <v>59</v>
      </c>
      <c r="FK332">
        <v>59</v>
      </c>
      <c r="FL332">
        <v>59</v>
      </c>
      <c r="FM332">
        <v>59</v>
      </c>
      <c r="FN332">
        <v>61</v>
      </c>
      <c r="FO332">
        <v>64</v>
      </c>
      <c r="FP332">
        <v>64</v>
      </c>
      <c r="FQ332">
        <v>66</v>
      </c>
      <c r="FR332">
        <v>68</v>
      </c>
      <c r="FS332">
        <v>69</v>
      </c>
      <c r="FT332">
        <v>71</v>
      </c>
      <c r="FU332">
        <v>71</v>
      </c>
      <c r="FV332">
        <v>73</v>
      </c>
      <c r="FW332">
        <v>73</v>
      </c>
      <c r="FX332">
        <v>74</v>
      </c>
      <c r="FY332">
        <v>77</v>
      </c>
      <c r="FZ332">
        <v>85</v>
      </c>
      <c r="GA332">
        <v>87</v>
      </c>
      <c r="GB332">
        <v>91</v>
      </c>
      <c r="GC332">
        <v>92</v>
      </c>
    </row>
    <row r="333" spans="2:185" x14ac:dyDescent="0.55000000000000004">
      <c r="B333" t="s">
        <v>534</v>
      </c>
      <c r="C333">
        <v>18.010386999999898</v>
      </c>
      <c r="D333">
        <v>-66.25659199999999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0</v>
      </c>
      <c r="CP333">
        <v>0</v>
      </c>
      <c r="CQ333">
        <v>0</v>
      </c>
      <c r="CR333">
        <v>0</v>
      </c>
      <c r="CS333">
        <v>0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0</v>
      </c>
      <c r="CZ333">
        <v>0</v>
      </c>
      <c r="DA333">
        <v>0</v>
      </c>
      <c r="DB333">
        <v>0</v>
      </c>
      <c r="DC333">
        <v>0</v>
      </c>
      <c r="DD333">
        <v>0</v>
      </c>
      <c r="DE333">
        <v>0</v>
      </c>
      <c r="DF333">
        <v>22</v>
      </c>
      <c r="DG333">
        <v>22</v>
      </c>
      <c r="DH333">
        <v>26</v>
      </c>
      <c r="DI333">
        <v>27</v>
      </c>
      <c r="DJ333">
        <v>30</v>
      </c>
      <c r="DK333">
        <v>33</v>
      </c>
      <c r="DL333">
        <v>33</v>
      </c>
      <c r="DM333">
        <v>37</v>
      </c>
      <c r="DN333">
        <v>39</v>
      </c>
      <c r="DO333">
        <v>42</v>
      </c>
      <c r="DP333">
        <v>44</v>
      </c>
      <c r="DQ333">
        <v>46</v>
      </c>
      <c r="DR333">
        <v>51</v>
      </c>
      <c r="DS333">
        <v>54</v>
      </c>
      <c r="DT333">
        <v>54</v>
      </c>
      <c r="DU333">
        <v>56</v>
      </c>
      <c r="DV333">
        <v>59</v>
      </c>
      <c r="DW333">
        <v>60</v>
      </c>
      <c r="DX333">
        <v>60</v>
      </c>
      <c r="DY333">
        <v>62</v>
      </c>
      <c r="DZ333">
        <v>62</v>
      </c>
      <c r="EA333">
        <v>64</v>
      </c>
      <c r="EB333">
        <v>63</v>
      </c>
      <c r="EC333">
        <v>68</v>
      </c>
      <c r="ED333">
        <v>69</v>
      </c>
      <c r="EE333">
        <v>69</v>
      </c>
      <c r="EF333">
        <v>69</v>
      </c>
      <c r="EG333">
        <v>70</v>
      </c>
      <c r="EH333">
        <v>74</v>
      </c>
      <c r="EI333">
        <v>78</v>
      </c>
      <c r="EJ333">
        <v>79</v>
      </c>
      <c r="EK333">
        <v>81</v>
      </c>
      <c r="EL333">
        <v>83</v>
      </c>
      <c r="EM333">
        <v>86</v>
      </c>
      <c r="EN333">
        <v>86</v>
      </c>
      <c r="EO333">
        <v>86</v>
      </c>
      <c r="EP333">
        <v>86</v>
      </c>
      <c r="EQ333">
        <v>87</v>
      </c>
      <c r="ER333">
        <v>88</v>
      </c>
      <c r="ES333">
        <v>92</v>
      </c>
      <c r="ET333">
        <v>93</v>
      </c>
      <c r="EU333">
        <v>94</v>
      </c>
      <c r="EV333">
        <v>93</v>
      </c>
      <c r="EW333">
        <v>94</v>
      </c>
      <c r="EX333">
        <v>94</v>
      </c>
      <c r="EY333">
        <v>95</v>
      </c>
      <c r="EZ333">
        <v>95</v>
      </c>
      <c r="FA333">
        <v>96</v>
      </c>
      <c r="FB333">
        <v>98</v>
      </c>
      <c r="FC333">
        <v>101</v>
      </c>
      <c r="FD333">
        <v>102</v>
      </c>
      <c r="FE333">
        <v>102</v>
      </c>
      <c r="FF333">
        <v>102</v>
      </c>
      <c r="FG333">
        <v>102</v>
      </c>
      <c r="FH333">
        <v>102</v>
      </c>
      <c r="FI333">
        <v>103</v>
      </c>
      <c r="FJ333">
        <v>104</v>
      </c>
      <c r="FK333">
        <v>104</v>
      </c>
      <c r="FL333">
        <v>104</v>
      </c>
      <c r="FM333">
        <v>104</v>
      </c>
      <c r="FN333">
        <v>104</v>
      </c>
      <c r="FO333">
        <v>108</v>
      </c>
      <c r="FP333">
        <v>110</v>
      </c>
      <c r="FQ333">
        <v>111</v>
      </c>
      <c r="FR333">
        <v>114</v>
      </c>
      <c r="FS333">
        <v>117</v>
      </c>
      <c r="FT333">
        <v>119</v>
      </c>
      <c r="FU333">
        <v>119</v>
      </c>
      <c r="FV333">
        <v>119</v>
      </c>
      <c r="FW333">
        <v>119</v>
      </c>
      <c r="FX333">
        <v>119</v>
      </c>
      <c r="FY333">
        <v>120</v>
      </c>
      <c r="FZ333">
        <v>120</v>
      </c>
      <c r="GA333">
        <v>120</v>
      </c>
      <c r="GB333">
        <v>122</v>
      </c>
      <c r="GC333">
        <v>123</v>
      </c>
    </row>
    <row r="334" spans="2:185" x14ac:dyDescent="0.55000000000000004">
      <c r="B334" t="s">
        <v>534</v>
      </c>
      <c r="C334">
        <v>18.111484000000001</v>
      </c>
      <c r="D334">
        <v>-67.03858099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26</v>
      </c>
      <c r="DG334">
        <v>26</v>
      </c>
      <c r="DH334">
        <v>26</v>
      </c>
      <c r="DI334">
        <v>27</v>
      </c>
      <c r="DJ334">
        <v>27</v>
      </c>
      <c r="DK334">
        <v>27</v>
      </c>
      <c r="DL334">
        <v>27</v>
      </c>
      <c r="DM334">
        <v>27</v>
      </c>
      <c r="DN334">
        <v>27</v>
      </c>
      <c r="DO334">
        <v>29</v>
      </c>
      <c r="DP334">
        <v>29</v>
      </c>
      <c r="DQ334">
        <v>30</v>
      </c>
      <c r="DR334">
        <v>30</v>
      </c>
      <c r="DS334">
        <v>30</v>
      </c>
      <c r="DT334">
        <v>31</v>
      </c>
      <c r="DU334">
        <v>31</v>
      </c>
      <c r="DV334">
        <v>31</v>
      </c>
      <c r="DW334">
        <v>32</v>
      </c>
      <c r="DX334">
        <v>32</v>
      </c>
      <c r="DY334">
        <v>33</v>
      </c>
      <c r="DZ334">
        <v>33</v>
      </c>
      <c r="EA334">
        <v>33</v>
      </c>
      <c r="EB334">
        <v>35</v>
      </c>
      <c r="EC334">
        <v>36</v>
      </c>
      <c r="ED334">
        <v>36</v>
      </c>
      <c r="EE334">
        <v>36</v>
      </c>
      <c r="EF334">
        <v>36</v>
      </c>
      <c r="EG334">
        <v>36</v>
      </c>
      <c r="EH334">
        <v>36</v>
      </c>
      <c r="EI334">
        <v>40</v>
      </c>
      <c r="EJ334">
        <v>41</v>
      </c>
      <c r="EK334">
        <v>41</v>
      </c>
      <c r="EL334">
        <v>41</v>
      </c>
      <c r="EM334">
        <v>43</v>
      </c>
      <c r="EN334">
        <v>43</v>
      </c>
      <c r="EO334">
        <v>44</v>
      </c>
      <c r="EP334">
        <v>45</v>
      </c>
      <c r="EQ334">
        <v>45</v>
      </c>
      <c r="ER334">
        <v>45</v>
      </c>
      <c r="ES334">
        <v>45</v>
      </c>
      <c r="ET334">
        <v>45</v>
      </c>
      <c r="EU334">
        <v>45</v>
      </c>
      <c r="EV334">
        <v>45</v>
      </c>
      <c r="EW334">
        <v>45</v>
      </c>
      <c r="EX334">
        <v>45</v>
      </c>
      <c r="EY334">
        <v>45</v>
      </c>
      <c r="EZ334">
        <v>45</v>
      </c>
      <c r="FA334">
        <v>45</v>
      </c>
      <c r="FB334">
        <v>45</v>
      </c>
      <c r="FC334">
        <v>45</v>
      </c>
      <c r="FD334">
        <v>59</v>
      </c>
      <c r="FE334">
        <v>61</v>
      </c>
      <c r="FF334">
        <v>62</v>
      </c>
      <c r="FG334">
        <v>63</v>
      </c>
      <c r="FH334">
        <v>64</v>
      </c>
      <c r="FI334">
        <v>65</v>
      </c>
      <c r="FJ334">
        <v>66</v>
      </c>
      <c r="FK334">
        <v>66</v>
      </c>
      <c r="FL334">
        <v>66</v>
      </c>
      <c r="FM334">
        <v>66</v>
      </c>
      <c r="FN334">
        <v>66</v>
      </c>
      <c r="FO334">
        <v>68</v>
      </c>
      <c r="FP334">
        <v>69</v>
      </c>
      <c r="FQ334">
        <v>70</v>
      </c>
      <c r="FR334">
        <v>72</v>
      </c>
      <c r="FS334">
        <v>82</v>
      </c>
      <c r="FT334">
        <v>83</v>
      </c>
      <c r="FU334">
        <v>84</v>
      </c>
      <c r="FV334">
        <v>86</v>
      </c>
      <c r="FW334">
        <v>87</v>
      </c>
      <c r="FX334">
        <v>87</v>
      </c>
      <c r="FY334">
        <v>90</v>
      </c>
      <c r="FZ334">
        <v>97</v>
      </c>
      <c r="GA334">
        <v>102</v>
      </c>
      <c r="GB334">
        <v>107</v>
      </c>
      <c r="GC334">
        <v>111</v>
      </c>
    </row>
    <row r="335" spans="2:185" x14ac:dyDescent="0.55000000000000004">
      <c r="B335" t="s">
        <v>534</v>
      </c>
      <c r="C335">
        <v>18.386932999999999</v>
      </c>
      <c r="D335">
        <v>-66.061127999999997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0</v>
      </c>
      <c r="CP335">
        <v>0</v>
      </c>
      <c r="CQ335">
        <v>0</v>
      </c>
      <c r="CR335">
        <v>0</v>
      </c>
      <c r="CS335">
        <v>0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0</v>
      </c>
      <c r="CZ335">
        <v>0</v>
      </c>
      <c r="DA335">
        <v>0</v>
      </c>
      <c r="DB335">
        <v>0</v>
      </c>
      <c r="DC335">
        <v>0</v>
      </c>
      <c r="DD335">
        <v>0</v>
      </c>
      <c r="DE335">
        <v>0</v>
      </c>
      <c r="DF335">
        <v>294</v>
      </c>
      <c r="DG335">
        <v>298</v>
      </c>
      <c r="DH335">
        <v>319</v>
      </c>
      <c r="DI335">
        <v>321</v>
      </c>
      <c r="DJ335">
        <v>331</v>
      </c>
      <c r="DK335">
        <v>339</v>
      </c>
      <c r="DL335">
        <v>344</v>
      </c>
      <c r="DM335">
        <v>349</v>
      </c>
      <c r="DN335">
        <v>363</v>
      </c>
      <c r="DO335">
        <v>373</v>
      </c>
      <c r="DP335">
        <v>383</v>
      </c>
      <c r="DQ335">
        <v>392</v>
      </c>
      <c r="DR335">
        <v>399</v>
      </c>
      <c r="DS335">
        <v>412</v>
      </c>
      <c r="DT335">
        <v>421</v>
      </c>
      <c r="DU335">
        <v>424</v>
      </c>
      <c r="DV335">
        <v>439</v>
      </c>
      <c r="DW335">
        <v>450</v>
      </c>
      <c r="DX335">
        <v>459</v>
      </c>
      <c r="DY335">
        <v>468</v>
      </c>
      <c r="DZ335">
        <v>472</v>
      </c>
      <c r="EA335">
        <v>482</v>
      </c>
      <c r="EB335">
        <v>493</v>
      </c>
      <c r="EC335">
        <v>516</v>
      </c>
      <c r="ED335">
        <v>525</v>
      </c>
      <c r="EE335">
        <v>532</v>
      </c>
      <c r="EF335">
        <v>560</v>
      </c>
      <c r="EG335">
        <v>567</v>
      </c>
      <c r="EH335">
        <v>577</v>
      </c>
      <c r="EI335">
        <v>607</v>
      </c>
      <c r="EJ335">
        <v>626</v>
      </c>
      <c r="EK335">
        <v>663</v>
      </c>
      <c r="EL335">
        <v>680</v>
      </c>
      <c r="EM335">
        <v>686</v>
      </c>
      <c r="EN335">
        <v>700</v>
      </c>
      <c r="EO335">
        <v>717</v>
      </c>
      <c r="EP335">
        <v>720</v>
      </c>
      <c r="EQ335">
        <v>766</v>
      </c>
      <c r="ER335">
        <v>791</v>
      </c>
      <c r="ES335">
        <v>813</v>
      </c>
      <c r="ET335">
        <v>826</v>
      </c>
      <c r="EU335">
        <v>835</v>
      </c>
      <c r="EV335">
        <v>847</v>
      </c>
      <c r="EW335">
        <v>865</v>
      </c>
      <c r="EX335">
        <v>868</v>
      </c>
      <c r="EY335">
        <v>908</v>
      </c>
      <c r="EZ335">
        <v>920</v>
      </c>
      <c r="FA335">
        <v>924</v>
      </c>
      <c r="FB335">
        <v>864</v>
      </c>
      <c r="FC335">
        <v>889</v>
      </c>
      <c r="FD335">
        <v>889</v>
      </c>
      <c r="FE335">
        <v>893</v>
      </c>
      <c r="FF335">
        <v>918</v>
      </c>
      <c r="FG335">
        <v>926</v>
      </c>
      <c r="FH335">
        <v>939</v>
      </c>
      <c r="FI335">
        <v>963</v>
      </c>
      <c r="FJ335">
        <v>972</v>
      </c>
      <c r="FK335">
        <v>984</v>
      </c>
      <c r="FL335">
        <v>1002</v>
      </c>
      <c r="FM335">
        <v>1022</v>
      </c>
      <c r="FN335">
        <v>1050</v>
      </c>
      <c r="FO335">
        <v>1114</v>
      </c>
      <c r="FP335">
        <v>1122</v>
      </c>
      <c r="FQ335">
        <v>1130</v>
      </c>
      <c r="FR335">
        <v>1150</v>
      </c>
      <c r="FS335">
        <v>1177</v>
      </c>
      <c r="FT335">
        <v>1207</v>
      </c>
      <c r="FU335">
        <v>1230</v>
      </c>
      <c r="FV335">
        <v>1317</v>
      </c>
      <c r="FW335">
        <v>1328</v>
      </c>
      <c r="FX335">
        <v>1358</v>
      </c>
      <c r="FY335">
        <v>1372</v>
      </c>
      <c r="FZ335">
        <v>1427</v>
      </c>
      <c r="GA335">
        <v>1472</v>
      </c>
      <c r="GB335">
        <v>1569</v>
      </c>
      <c r="GC335">
        <v>1625</v>
      </c>
    </row>
    <row r="336" spans="2:185" x14ac:dyDescent="0.55000000000000004">
      <c r="B336" t="s">
        <v>534</v>
      </c>
      <c r="C336">
        <v>18.147987000000001</v>
      </c>
      <c r="D336">
        <v>-65.976392000000004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16</v>
      </c>
      <c r="DG336">
        <v>16</v>
      </c>
      <c r="DH336">
        <v>19</v>
      </c>
      <c r="DI336">
        <v>19</v>
      </c>
      <c r="DJ336">
        <v>19</v>
      </c>
      <c r="DK336">
        <v>20</v>
      </c>
      <c r="DL336">
        <v>20</v>
      </c>
      <c r="DM336">
        <v>20</v>
      </c>
      <c r="DN336">
        <v>22</v>
      </c>
      <c r="DO336">
        <v>23</v>
      </c>
      <c r="DP336">
        <v>23</v>
      </c>
      <c r="DQ336">
        <v>25</v>
      </c>
      <c r="DR336">
        <v>25</v>
      </c>
      <c r="DS336">
        <v>27</v>
      </c>
      <c r="DT336">
        <v>31</v>
      </c>
      <c r="DU336">
        <v>31</v>
      </c>
      <c r="DV336">
        <v>34</v>
      </c>
      <c r="DW336">
        <v>34</v>
      </c>
      <c r="DX336">
        <v>34</v>
      </c>
      <c r="DY336">
        <v>34</v>
      </c>
      <c r="DZ336">
        <v>35</v>
      </c>
      <c r="EA336">
        <v>36</v>
      </c>
      <c r="EB336">
        <v>37</v>
      </c>
      <c r="EC336">
        <v>40</v>
      </c>
      <c r="ED336">
        <v>41</v>
      </c>
      <c r="EE336">
        <v>41</v>
      </c>
      <c r="EF336">
        <v>42</v>
      </c>
      <c r="EG336">
        <v>42</v>
      </c>
      <c r="EH336">
        <v>42</v>
      </c>
      <c r="EI336">
        <v>45</v>
      </c>
      <c r="EJ336">
        <v>46</v>
      </c>
      <c r="EK336">
        <v>49</v>
      </c>
      <c r="EL336">
        <v>49</v>
      </c>
      <c r="EM336">
        <v>50</v>
      </c>
      <c r="EN336">
        <v>54</v>
      </c>
      <c r="EO336">
        <v>55</v>
      </c>
      <c r="EP336">
        <v>55</v>
      </c>
      <c r="EQ336">
        <v>58</v>
      </c>
      <c r="ER336">
        <v>59</v>
      </c>
      <c r="ES336">
        <v>60</v>
      </c>
      <c r="ET336">
        <v>60</v>
      </c>
      <c r="EU336">
        <v>60</v>
      </c>
      <c r="EV336">
        <v>62</v>
      </c>
      <c r="EW336">
        <v>62</v>
      </c>
      <c r="EX336">
        <v>62</v>
      </c>
      <c r="EY336">
        <v>62</v>
      </c>
      <c r="EZ336">
        <v>62</v>
      </c>
      <c r="FA336">
        <v>62</v>
      </c>
      <c r="FB336">
        <v>62</v>
      </c>
      <c r="FC336">
        <v>63</v>
      </c>
      <c r="FD336">
        <v>63</v>
      </c>
      <c r="FE336">
        <v>63</v>
      </c>
      <c r="FF336">
        <v>63</v>
      </c>
      <c r="FG336">
        <v>63</v>
      </c>
      <c r="FH336">
        <v>65</v>
      </c>
      <c r="FI336">
        <v>66</v>
      </c>
      <c r="FJ336">
        <v>66</v>
      </c>
      <c r="FK336">
        <v>66</v>
      </c>
      <c r="FL336">
        <v>68</v>
      </c>
      <c r="FM336">
        <v>69</v>
      </c>
      <c r="FN336">
        <v>70</v>
      </c>
      <c r="FO336">
        <v>72</v>
      </c>
      <c r="FP336">
        <v>73</v>
      </c>
      <c r="FQ336">
        <v>73</v>
      </c>
      <c r="FR336">
        <v>74</v>
      </c>
      <c r="FS336">
        <v>76</v>
      </c>
      <c r="FT336">
        <v>76</v>
      </c>
      <c r="FU336">
        <v>76</v>
      </c>
      <c r="FV336">
        <v>77</v>
      </c>
      <c r="FW336">
        <v>77</v>
      </c>
      <c r="FX336">
        <v>78</v>
      </c>
      <c r="FY336">
        <v>79</v>
      </c>
      <c r="FZ336">
        <v>80</v>
      </c>
      <c r="GA336">
        <v>82</v>
      </c>
      <c r="GB336">
        <v>87</v>
      </c>
      <c r="GC336">
        <v>93</v>
      </c>
    </row>
    <row r="337" spans="2:185" x14ac:dyDescent="0.55000000000000004">
      <c r="B337" t="s">
        <v>534</v>
      </c>
      <c r="C337">
        <v>18.328645999999999</v>
      </c>
      <c r="D337">
        <v>-66.971214000000003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29</v>
      </c>
      <c r="DG337">
        <v>29</v>
      </c>
      <c r="DH337">
        <v>29</v>
      </c>
      <c r="DI337">
        <v>30</v>
      </c>
      <c r="DJ337">
        <v>31</v>
      </c>
      <c r="DK337">
        <v>31</v>
      </c>
      <c r="DL337">
        <v>31</v>
      </c>
      <c r="DM337">
        <v>31</v>
      </c>
      <c r="DN337">
        <v>31</v>
      </c>
      <c r="DO337">
        <v>31</v>
      </c>
      <c r="DP337">
        <v>32</v>
      </c>
      <c r="DQ337">
        <v>33</v>
      </c>
      <c r="DR337">
        <v>34</v>
      </c>
      <c r="DS337">
        <v>35</v>
      </c>
      <c r="DT337">
        <v>35</v>
      </c>
      <c r="DU337">
        <v>35</v>
      </c>
      <c r="DV337">
        <v>35</v>
      </c>
      <c r="DW337">
        <v>35</v>
      </c>
      <c r="DX337">
        <v>35</v>
      </c>
      <c r="DY337">
        <v>36</v>
      </c>
      <c r="DZ337">
        <v>38</v>
      </c>
      <c r="EA337">
        <v>40</v>
      </c>
      <c r="EB337">
        <v>40</v>
      </c>
      <c r="EC337">
        <v>40</v>
      </c>
      <c r="ED337">
        <v>47</v>
      </c>
      <c r="EE337">
        <v>47</v>
      </c>
      <c r="EF337">
        <v>47</v>
      </c>
      <c r="EG337">
        <v>47</v>
      </c>
      <c r="EH337">
        <v>47</v>
      </c>
      <c r="EI337">
        <v>68</v>
      </c>
      <c r="EJ337">
        <v>69</v>
      </c>
      <c r="EK337">
        <v>74</v>
      </c>
      <c r="EL337">
        <v>76</v>
      </c>
      <c r="EM337">
        <v>77</v>
      </c>
      <c r="EN337">
        <v>77</v>
      </c>
      <c r="EO337">
        <v>78</v>
      </c>
      <c r="EP337">
        <v>78</v>
      </c>
      <c r="EQ337">
        <v>78</v>
      </c>
      <c r="ER337">
        <v>78</v>
      </c>
      <c r="ES337">
        <v>78</v>
      </c>
      <c r="ET337">
        <v>78</v>
      </c>
      <c r="EU337">
        <v>78</v>
      </c>
      <c r="EV337">
        <v>78</v>
      </c>
      <c r="EW337">
        <v>78</v>
      </c>
      <c r="EX337">
        <v>78</v>
      </c>
      <c r="EY337">
        <v>78</v>
      </c>
      <c r="EZ337">
        <v>78</v>
      </c>
      <c r="FA337">
        <v>78</v>
      </c>
      <c r="FB337">
        <v>78</v>
      </c>
      <c r="FC337">
        <v>78</v>
      </c>
      <c r="FD337">
        <v>93</v>
      </c>
      <c r="FE337">
        <v>94</v>
      </c>
      <c r="FF337">
        <v>96</v>
      </c>
      <c r="FG337">
        <v>96</v>
      </c>
      <c r="FH337">
        <v>96</v>
      </c>
      <c r="FI337">
        <v>98</v>
      </c>
      <c r="FJ337">
        <v>98</v>
      </c>
      <c r="FK337">
        <v>98</v>
      </c>
      <c r="FL337">
        <v>99</v>
      </c>
      <c r="FM337">
        <v>100</v>
      </c>
      <c r="FN337">
        <v>100</v>
      </c>
      <c r="FO337">
        <v>101</v>
      </c>
      <c r="FP337">
        <v>103</v>
      </c>
      <c r="FQ337">
        <v>104</v>
      </c>
      <c r="FR337">
        <v>104</v>
      </c>
      <c r="FS337">
        <v>105</v>
      </c>
      <c r="FT337">
        <v>109</v>
      </c>
      <c r="FU337">
        <v>111</v>
      </c>
      <c r="FV337">
        <v>112</v>
      </c>
      <c r="FW337">
        <v>113</v>
      </c>
      <c r="FX337">
        <v>115</v>
      </c>
      <c r="FY337">
        <v>117</v>
      </c>
      <c r="FZ337">
        <v>122</v>
      </c>
      <c r="GA337">
        <v>123</v>
      </c>
      <c r="GB337">
        <v>129</v>
      </c>
      <c r="GC337">
        <v>135</v>
      </c>
    </row>
    <row r="338" spans="2:185" x14ac:dyDescent="0.55000000000000004">
      <c r="B338" t="s">
        <v>534</v>
      </c>
      <c r="C338">
        <v>17.994524999999999</v>
      </c>
      <c r="D338">
        <v>-66.388913000000002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10</v>
      </c>
      <c r="DG338">
        <v>10</v>
      </c>
      <c r="DH338">
        <v>10</v>
      </c>
      <c r="DI338">
        <v>10</v>
      </c>
      <c r="DJ338">
        <v>10</v>
      </c>
      <c r="DK338">
        <v>11</v>
      </c>
      <c r="DL338">
        <v>11</v>
      </c>
      <c r="DM338">
        <v>11</v>
      </c>
      <c r="DN338">
        <v>12</v>
      </c>
      <c r="DO338">
        <v>12</v>
      </c>
      <c r="DP338">
        <v>12</v>
      </c>
      <c r="DQ338">
        <v>12</v>
      </c>
      <c r="DR338">
        <v>12</v>
      </c>
      <c r="DS338">
        <v>12</v>
      </c>
      <c r="DT338">
        <v>13</v>
      </c>
      <c r="DU338">
        <v>13</v>
      </c>
      <c r="DV338">
        <v>15</v>
      </c>
      <c r="DW338">
        <v>15</v>
      </c>
      <c r="DX338">
        <v>15</v>
      </c>
      <c r="DY338">
        <v>15</v>
      </c>
      <c r="DZ338">
        <v>15</v>
      </c>
      <c r="EA338">
        <v>17</v>
      </c>
      <c r="EB338">
        <v>17</v>
      </c>
      <c r="EC338">
        <v>17</v>
      </c>
      <c r="ED338">
        <v>17</v>
      </c>
      <c r="EE338">
        <v>17</v>
      </c>
      <c r="EF338">
        <v>17</v>
      </c>
      <c r="EG338">
        <v>17</v>
      </c>
      <c r="EH338">
        <v>17</v>
      </c>
      <c r="EI338">
        <v>20</v>
      </c>
      <c r="EJ338">
        <v>20</v>
      </c>
      <c r="EK338">
        <v>21</v>
      </c>
      <c r="EL338">
        <v>24</v>
      </c>
      <c r="EM338">
        <v>24</v>
      </c>
      <c r="EN338">
        <v>24</v>
      </c>
      <c r="EO338">
        <v>25</v>
      </c>
      <c r="EP338">
        <v>25</v>
      </c>
      <c r="EQ338">
        <v>27</v>
      </c>
      <c r="ER338">
        <v>28</v>
      </c>
      <c r="ES338">
        <v>28</v>
      </c>
      <c r="ET338">
        <v>28</v>
      </c>
      <c r="EU338">
        <v>29</v>
      </c>
      <c r="EV338">
        <v>29</v>
      </c>
      <c r="EW338">
        <v>33</v>
      </c>
      <c r="EX338">
        <v>42</v>
      </c>
      <c r="EY338">
        <v>45</v>
      </c>
      <c r="EZ338">
        <v>47</v>
      </c>
      <c r="FA338">
        <v>47</v>
      </c>
      <c r="FB338">
        <v>51</v>
      </c>
      <c r="FC338">
        <v>51</v>
      </c>
      <c r="FD338">
        <v>51</v>
      </c>
      <c r="FE338">
        <v>51</v>
      </c>
      <c r="FF338">
        <v>53</v>
      </c>
      <c r="FG338">
        <v>53</v>
      </c>
      <c r="FH338">
        <v>53</v>
      </c>
      <c r="FI338">
        <v>53</v>
      </c>
      <c r="FJ338">
        <v>53</v>
      </c>
      <c r="FK338">
        <v>53</v>
      </c>
      <c r="FL338">
        <v>53</v>
      </c>
      <c r="FM338">
        <v>53</v>
      </c>
      <c r="FN338">
        <v>53</v>
      </c>
      <c r="FO338">
        <v>58</v>
      </c>
      <c r="FP338">
        <v>59</v>
      </c>
      <c r="FQ338">
        <v>59</v>
      </c>
      <c r="FR338">
        <v>59</v>
      </c>
      <c r="FS338">
        <v>59</v>
      </c>
      <c r="FT338">
        <v>60</v>
      </c>
      <c r="FU338">
        <v>60</v>
      </c>
      <c r="FV338">
        <v>61</v>
      </c>
      <c r="FW338">
        <v>61</v>
      </c>
      <c r="FX338">
        <v>62</v>
      </c>
      <c r="FY338">
        <v>63</v>
      </c>
      <c r="FZ338">
        <v>64</v>
      </c>
      <c r="GA338">
        <v>67</v>
      </c>
      <c r="GB338">
        <v>70</v>
      </c>
      <c r="GC338">
        <v>71</v>
      </c>
    </row>
    <row r="339" spans="2:185" x14ac:dyDescent="0.55000000000000004">
      <c r="B339" t="s">
        <v>534</v>
      </c>
      <c r="C339">
        <v>18.362406</v>
      </c>
      <c r="D339">
        <v>-66.246616000000003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52</v>
      </c>
      <c r="DG339">
        <v>54</v>
      </c>
      <c r="DH339">
        <v>57</v>
      </c>
      <c r="DI339">
        <v>57</v>
      </c>
      <c r="DJ339">
        <v>58</v>
      </c>
      <c r="DK339">
        <v>62</v>
      </c>
      <c r="DL339">
        <v>63</v>
      </c>
      <c r="DM339">
        <v>64</v>
      </c>
      <c r="DN339">
        <v>65</v>
      </c>
      <c r="DO339">
        <v>67</v>
      </c>
      <c r="DP339">
        <v>67</v>
      </c>
      <c r="DQ339">
        <v>67</v>
      </c>
      <c r="DR339">
        <v>68</v>
      </c>
      <c r="DS339">
        <v>71</v>
      </c>
      <c r="DT339">
        <v>73</v>
      </c>
      <c r="DU339">
        <v>77</v>
      </c>
      <c r="DV339">
        <v>77</v>
      </c>
      <c r="DW339">
        <v>78</v>
      </c>
      <c r="DX339">
        <v>80</v>
      </c>
      <c r="DY339">
        <v>81</v>
      </c>
      <c r="DZ339">
        <v>82</v>
      </c>
      <c r="EA339">
        <v>83</v>
      </c>
      <c r="EB339">
        <v>85</v>
      </c>
      <c r="EC339">
        <v>90</v>
      </c>
      <c r="ED339">
        <v>92</v>
      </c>
      <c r="EE339">
        <v>92</v>
      </c>
      <c r="EF339">
        <v>94</v>
      </c>
      <c r="EG339">
        <v>94</v>
      </c>
      <c r="EH339">
        <v>96</v>
      </c>
      <c r="EI339">
        <v>108</v>
      </c>
      <c r="EJ339">
        <v>111</v>
      </c>
      <c r="EK339">
        <v>120</v>
      </c>
      <c r="EL339">
        <v>123</v>
      </c>
      <c r="EM339">
        <v>124</v>
      </c>
      <c r="EN339">
        <v>126</v>
      </c>
      <c r="EO339">
        <v>126</v>
      </c>
      <c r="EP339">
        <v>126</v>
      </c>
      <c r="EQ339">
        <v>128</v>
      </c>
      <c r="ER339">
        <v>129</v>
      </c>
      <c r="ES339">
        <v>133</v>
      </c>
      <c r="ET339">
        <v>133</v>
      </c>
      <c r="EU339">
        <v>133</v>
      </c>
      <c r="EV339">
        <v>134</v>
      </c>
      <c r="EW339">
        <v>136</v>
      </c>
      <c r="EX339">
        <v>136</v>
      </c>
      <c r="EY339">
        <v>142</v>
      </c>
      <c r="EZ339">
        <v>145</v>
      </c>
      <c r="FA339">
        <v>147</v>
      </c>
      <c r="FB339">
        <v>147</v>
      </c>
      <c r="FC339">
        <v>150</v>
      </c>
      <c r="FD339">
        <v>152</v>
      </c>
      <c r="FE339">
        <v>153</v>
      </c>
      <c r="FF339">
        <v>156</v>
      </c>
      <c r="FG339">
        <v>158</v>
      </c>
      <c r="FH339">
        <v>158</v>
      </c>
      <c r="FI339">
        <v>165</v>
      </c>
      <c r="FJ339">
        <v>170</v>
      </c>
      <c r="FK339">
        <v>171</v>
      </c>
      <c r="FL339">
        <v>174</v>
      </c>
      <c r="FM339">
        <v>176</v>
      </c>
      <c r="FN339">
        <v>176</v>
      </c>
      <c r="FO339">
        <v>187</v>
      </c>
      <c r="FP339">
        <v>189</v>
      </c>
      <c r="FQ339">
        <v>189</v>
      </c>
      <c r="FR339">
        <v>191</v>
      </c>
      <c r="FS339">
        <v>198</v>
      </c>
      <c r="FT339">
        <v>201</v>
      </c>
      <c r="FU339">
        <v>205</v>
      </c>
      <c r="FV339">
        <v>211</v>
      </c>
      <c r="FW339">
        <v>214</v>
      </c>
      <c r="FX339">
        <v>220</v>
      </c>
      <c r="FY339">
        <v>226</v>
      </c>
      <c r="FZ339">
        <v>236</v>
      </c>
      <c r="GA339">
        <v>246</v>
      </c>
      <c r="GB339">
        <v>267</v>
      </c>
      <c r="GC339">
        <v>279</v>
      </c>
    </row>
    <row r="340" spans="2:185" x14ac:dyDescent="0.55000000000000004">
      <c r="B340" t="s">
        <v>534</v>
      </c>
      <c r="C340">
        <v>18.431446000000001</v>
      </c>
      <c r="D340">
        <v>-66.213553000000005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50</v>
      </c>
      <c r="DG340">
        <v>51</v>
      </c>
      <c r="DH340">
        <v>54</v>
      </c>
      <c r="DI340">
        <v>54</v>
      </c>
      <c r="DJ340">
        <v>54</v>
      </c>
      <c r="DK340">
        <v>59</v>
      </c>
      <c r="DL340">
        <v>61</v>
      </c>
      <c r="DM340">
        <v>61</v>
      </c>
      <c r="DN340">
        <v>65</v>
      </c>
      <c r="DO340">
        <v>67</v>
      </c>
      <c r="DP340">
        <v>67</v>
      </c>
      <c r="DQ340">
        <v>68</v>
      </c>
      <c r="DR340">
        <v>69</v>
      </c>
      <c r="DS340">
        <v>73</v>
      </c>
      <c r="DT340">
        <v>75</v>
      </c>
      <c r="DU340">
        <v>75</v>
      </c>
      <c r="DV340">
        <v>76</v>
      </c>
      <c r="DW340">
        <v>77</v>
      </c>
      <c r="DX340">
        <v>81</v>
      </c>
      <c r="DY340">
        <v>88</v>
      </c>
      <c r="DZ340">
        <v>89</v>
      </c>
      <c r="EA340">
        <v>91</v>
      </c>
      <c r="EB340">
        <v>95</v>
      </c>
      <c r="EC340">
        <v>98</v>
      </c>
      <c r="ED340">
        <v>99</v>
      </c>
      <c r="EE340">
        <v>100</v>
      </c>
      <c r="EF340">
        <v>105</v>
      </c>
      <c r="EG340">
        <v>105</v>
      </c>
      <c r="EH340">
        <v>113</v>
      </c>
      <c r="EI340">
        <v>118</v>
      </c>
      <c r="EJ340">
        <v>126</v>
      </c>
      <c r="EK340">
        <v>140</v>
      </c>
      <c r="EL340">
        <v>144</v>
      </c>
      <c r="EM340">
        <v>146</v>
      </c>
      <c r="EN340">
        <v>147</v>
      </c>
      <c r="EO340">
        <v>149</v>
      </c>
      <c r="EP340">
        <v>147</v>
      </c>
      <c r="EQ340">
        <v>151</v>
      </c>
      <c r="ER340">
        <v>154</v>
      </c>
      <c r="ES340">
        <v>154</v>
      </c>
      <c r="ET340">
        <v>159</v>
      </c>
      <c r="EU340">
        <v>160</v>
      </c>
      <c r="EV340">
        <v>159</v>
      </c>
      <c r="EW340">
        <v>162</v>
      </c>
      <c r="EX340">
        <v>167</v>
      </c>
      <c r="EY340">
        <v>169</v>
      </c>
      <c r="EZ340">
        <v>170</v>
      </c>
      <c r="FA340">
        <v>171</v>
      </c>
      <c r="FB340">
        <v>171</v>
      </c>
      <c r="FC340">
        <v>176</v>
      </c>
      <c r="FD340">
        <v>176</v>
      </c>
      <c r="FE340">
        <v>177</v>
      </c>
      <c r="FF340">
        <v>180</v>
      </c>
      <c r="FG340">
        <v>182</v>
      </c>
      <c r="FH340">
        <v>185</v>
      </c>
      <c r="FI340">
        <v>191</v>
      </c>
      <c r="FJ340">
        <v>192</v>
      </c>
      <c r="FK340">
        <v>195</v>
      </c>
      <c r="FL340">
        <v>196</v>
      </c>
      <c r="FM340">
        <v>200</v>
      </c>
      <c r="FN340">
        <v>200</v>
      </c>
      <c r="FO340">
        <v>210</v>
      </c>
      <c r="FP340">
        <v>213</v>
      </c>
      <c r="FQ340">
        <v>213</v>
      </c>
      <c r="FR340">
        <v>214</v>
      </c>
      <c r="FS340">
        <v>224</v>
      </c>
      <c r="FT340">
        <v>225</v>
      </c>
      <c r="FU340">
        <v>232</v>
      </c>
      <c r="FV340">
        <v>239</v>
      </c>
      <c r="FW340">
        <v>240</v>
      </c>
      <c r="FX340">
        <v>245</v>
      </c>
      <c r="FY340">
        <v>247</v>
      </c>
      <c r="FZ340">
        <v>251</v>
      </c>
      <c r="GA340">
        <v>254</v>
      </c>
      <c r="GB340">
        <v>266</v>
      </c>
      <c r="GC340">
        <v>276</v>
      </c>
    </row>
    <row r="341" spans="2:185" x14ac:dyDescent="0.55000000000000004">
      <c r="B341" t="s">
        <v>534</v>
      </c>
      <c r="C341">
        <v>18.336158999999999</v>
      </c>
      <c r="D341">
        <v>-65.99888399999990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38</v>
      </c>
      <c r="DG341">
        <v>38</v>
      </c>
      <c r="DH341">
        <v>41</v>
      </c>
      <c r="DI341">
        <v>42</v>
      </c>
      <c r="DJ341">
        <v>43</v>
      </c>
      <c r="DK341">
        <v>45</v>
      </c>
      <c r="DL341">
        <v>47</v>
      </c>
      <c r="DM341">
        <v>47</v>
      </c>
      <c r="DN341">
        <v>49</v>
      </c>
      <c r="DO341">
        <v>49</v>
      </c>
      <c r="DP341">
        <v>49</v>
      </c>
      <c r="DQ341">
        <v>49</v>
      </c>
      <c r="DR341">
        <v>49</v>
      </c>
      <c r="DS341">
        <v>49</v>
      </c>
      <c r="DT341">
        <v>50</v>
      </c>
      <c r="DU341">
        <v>50</v>
      </c>
      <c r="DV341">
        <v>51</v>
      </c>
      <c r="DW341">
        <v>53</v>
      </c>
      <c r="DX341">
        <v>54</v>
      </c>
      <c r="DY341">
        <v>55</v>
      </c>
      <c r="DZ341">
        <v>57</v>
      </c>
      <c r="EA341">
        <v>58</v>
      </c>
      <c r="EB341">
        <v>59</v>
      </c>
      <c r="EC341">
        <v>62</v>
      </c>
      <c r="ED341">
        <v>62</v>
      </c>
      <c r="EE341">
        <v>64</v>
      </c>
      <c r="EF341">
        <v>68</v>
      </c>
      <c r="EG341">
        <v>69</v>
      </c>
      <c r="EH341">
        <v>75</v>
      </c>
      <c r="EI341">
        <v>84</v>
      </c>
      <c r="EJ341">
        <v>91</v>
      </c>
      <c r="EK341">
        <v>99</v>
      </c>
      <c r="EL341">
        <v>100</v>
      </c>
      <c r="EM341">
        <v>101</v>
      </c>
      <c r="EN341">
        <v>109</v>
      </c>
      <c r="EO341">
        <v>112</v>
      </c>
      <c r="EP341">
        <v>112</v>
      </c>
      <c r="EQ341">
        <v>113</v>
      </c>
      <c r="ER341">
        <v>120</v>
      </c>
      <c r="ES341">
        <v>122</v>
      </c>
      <c r="ET341">
        <v>123</v>
      </c>
      <c r="EU341">
        <v>125</v>
      </c>
      <c r="EV341">
        <v>125</v>
      </c>
      <c r="EW341">
        <v>129</v>
      </c>
      <c r="EX341">
        <v>130</v>
      </c>
      <c r="EY341">
        <v>138</v>
      </c>
      <c r="EZ341">
        <v>140</v>
      </c>
      <c r="FA341">
        <v>141</v>
      </c>
      <c r="FB341">
        <v>146</v>
      </c>
      <c r="FC341">
        <v>148</v>
      </c>
      <c r="FD341">
        <v>151</v>
      </c>
      <c r="FE341">
        <v>151</v>
      </c>
      <c r="FF341">
        <v>163</v>
      </c>
      <c r="FG341">
        <v>167</v>
      </c>
      <c r="FH341">
        <v>167</v>
      </c>
      <c r="FI341">
        <v>170</v>
      </c>
      <c r="FJ341">
        <v>174</v>
      </c>
      <c r="FK341">
        <v>176</v>
      </c>
      <c r="FL341">
        <v>178</v>
      </c>
      <c r="FM341">
        <v>179</v>
      </c>
      <c r="FN341">
        <v>184</v>
      </c>
      <c r="FO341">
        <v>192</v>
      </c>
      <c r="FP341">
        <v>194</v>
      </c>
      <c r="FQ341">
        <v>196</v>
      </c>
      <c r="FR341">
        <v>200</v>
      </c>
      <c r="FS341">
        <v>204</v>
      </c>
      <c r="FT341">
        <v>207</v>
      </c>
      <c r="FU341">
        <v>215</v>
      </c>
      <c r="FV341">
        <v>220</v>
      </c>
      <c r="FW341">
        <v>221</v>
      </c>
      <c r="FX341">
        <v>236</v>
      </c>
      <c r="FY341">
        <v>238</v>
      </c>
      <c r="FZ341">
        <v>248</v>
      </c>
      <c r="GA341">
        <v>251</v>
      </c>
      <c r="GB341">
        <v>258</v>
      </c>
      <c r="GC341">
        <v>263</v>
      </c>
    </row>
    <row r="342" spans="2:185" x14ac:dyDescent="0.55000000000000004">
      <c r="B342" t="s">
        <v>534</v>
      </c>
      <c r="C342">
        <v>18.271214000000001</v>
      </c>
      <c r="D342">
        <v>-66.70298400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2</v>
      </c>
      <c r="DG342">
        <v>2</v>
      </c>
      <c r="DH342">
        <v>3</v>
      </c>
      <c r="DI342">
        <v>3</v>
      </c>
      <c r="DJ342">
        <v>3</v>
      </c>
      <c r="DK342">
        <v>3</v>
      </c>
      <c r="DL342">
        <v>3</v>
      </c>
      <c r="DM342">
        <v>3</v>
      </c>
      <c r="DN342">
        <v>3</v>
      </c>
      <c r="DO342">
        <v>3</v>
      </c>
      <c r="DP342">
        <v>3</v>
      </c>
      <c r="DQ342">
        <v>3</v>
      </c>
      <c r="DR342">
        <v>3</v>
      </c>
      <c r="DS342">
        <v>3</v>
      </c>
      <c r="DT342">
        <v>3</v>
      </c>
      <c r="DU342">
        <v>3</v>
      </c>
      <c r="DV342">
        <v>3</v>
      </c>
      <c r="DW342">
        <v>3</v>
      </c>
      <c r="DX342">
        <v>3</v>
      </c>
      <c r="DY342">
        <v>3</v>
      </c>
      <c r="DZ342">
        <v>3</v>
      </c>
      <c r="EA342">
        <v>3</v>
      </c>
      <c r="EB342">
        <v>3</v>
      </c>
      <c r="EC342">
        <v>3</v>
      </c>
      <c r="ED342">
        <v>3</v>
      </c>
      <c r="EE342">
        <v>3</v>
      </c>
      <c r="EF342">
        <v>3</v>
      </c>
      <c r="EG342">
        <v>3</v>
      </c>
      <c r="EH342">
        <v>3</v>
      </c>
      <c r="EI342">
        <v>7</v>
      </c>
      <c r="EJ342">
        <v>7</v>
      </c>
      <c r="EK342">
        <v>8</v>
      </c>
      <c r="EL342">
        <v>8</v>
      </c>
      <c r="EM342">
        <v>8</v>
      </c>
      <c r="EN342">
        <v>9</v>
      </c>
      <c r="EO342">
        <v>9</v>
      </c>
      <c r="EP342">
        <v>9</v>
      </c>
      <c r="EQ342">
        <v>9</v>
      </c>
      <c r="ER342">
        <v>10</v>
      </c>
      <c r="ES342">
        <v>10</v>
      </c>
      <c r="ET342">
        <v>10</v>
      </c>
      <c r="EU342">
        <v>10</v>
      </c>
      <c r="EV342">
        <v>10</v>
      </c>
      <c r="EW342">
        <v>10</v>
      </c>
      <c r="EX342">
        <v>10</v>
      </c>
      <c r="EY342">
        <v>11</v>
      </c>
      <c r="EZ342">
        <v>12</v>
      </c>
      <c r="FA342">
        <v>12</v>
      </c>
      <c r="FB342">
        <v>13</v>
      </c>
      <c r="FC342">
        <v>13</v>
      </c>
      <c r="FD342">
        <v>13</v>
      </c>
      <c r="FE342">
        <v>13</v>
      </c>
      <c r="FF342">
        <v>13</v>
      </c>
      <c r="FG342">
        <v>13</v>
      </c>
      <c r="FH342">
        <v>13</v>
      </c>
      <c r="FI342">
        <v>13</v>
      </c>
      <c r="FJ342">
        <v>13</v>
      </c>
      <c r="FK342">
        <v>13</v>
      </c>
      <c r="FL342">
        <v>14</v>
      </c>
      <c r="FM342">
        <v>15</v>
      </c>
      <c r="FN342">
        <v>15</v>
      </c>
      <c r="FO342">
        <v>17</v>
      </c>
      <c r="FP342">
        <v>19</v>
      </c>
      <c r="FQ342">
        <v>19</v>
      </c>
      <c r="FR342">
        <v>22</v>
      </c>
      <c r="FS342">
        <v>23</v>
      </c>
      <c r="FT342">
        <v>24</v>
      </c>
      <c r="FU342">
        <v>24</v>
      </c>
      <c r="FV342">
        <v>28</v>
      </c>
      <c r="FW342">
        <v>28</v>
      </c>
      <c r="FX342">
        <v>28</v>
      </c>
      <c r="FY342">
        <v>34</v>
      </c>
      <c r="FZ342">
        <v>35</v>
      </c>
      <c r="GA342">
        <v>39</v>
      </c>
      <c r="GB342">
        <v>39</v>
      </c>
      <c r="GC342">
        <v>41</v>
      </c>
    </row>
    <row r="343" spans="2:185" x14ac:dyDescent="0.55000000000000004">
      <c r="B343" t="s">
        <v>534</v>
      </c>
      <c r="C343">
        <v>18.409345999999999</v>
      </c>
      <c r="D343">
        <v>-66.337249999999997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27</v>
      </c>
      <c r="DG343">
        <v>28</v>
      </c>
      <c r="DH343">
        <v>28</v>
      </c>
      <c r="DI343">
        <v>28</v>
      </c>
      <c r="DJ343">
        <v>28</v>
      </c>
      <c r="DK343">
        <v>29</v>
      </c>
      <c r="DL343">
        <v>30</v>
      </c>
      <c r="DM343">
        <v>30</v>
      </c>
      <c r="DN343">
        <v>31</v>
      </c>
      <c r="DO343">
        <v>32</v>
      </c>
      <c r="DP343">
        <v>34</v>
      </c>
      <c r="DQ343">
        <v>35</v>
      </c>
      <c r="DR343">
        <v>35</v>
      </c>
      <c r="DS343">
        <v>35</v>
      </c>
      <c r="DT343">
        <v>36</v>
      </c>
      <c r="DU343">
        <v>36</v>
      </c>
      <c r="DV343">
        <v>37</v>
      </c>
      <c r="DW343">
        <v>38</v>
      </c>
      <c r="DX343">
        <v>38</v>
      </c>
      <c r="DY343">
        <v>38</v>
      </c>
      <c r="DZ343">
        <v>39</v>
      </c>
      <c r="EA343">
        <v>39</v>
      </c>
      <c r="EB343">
        <v>39</v>
      </c>
      <c r="EC343">
        <v>39</v>
      </c>
      <c r="ED343">
        <v>39</v>
      </c>
      <c r="EE343">
        <v>39</v>
      </c>
      <c r="EF343">
        <v>40</v>
      </c>
      <c r="EG343">
        <v>40</v>
      </c>
      <c r="EH343">
        <v>41</v>
      </c>
      <c r="EI343">
        <v>48</v>
      </c>
      <c r="EJ343">
        <v>48</v>
      </c>
      <c r="EK343">
        <v>50</v>
      </c>
      <c r="EL343">
        <v>50</v>
      </c>
      <c r="EM343">
        <v>50</v>
      </c>
      <c r="EN343">
        <v>53</v>
      </c>
      <c r="EO343">
        <v>54</v>
      </c>
      <c r="EP343">
        <v>54</v>
      </c>
      <c r="EQ343">
        <v>54</v>
      </c>
      <c r="ER343">
        <v>54</v>
      </c>
      <c r="ES343">
        <v>55</v>
      </c>
      <c r="ET343">
        <v>56</v>
      </c>
      <c r="EU343">
        <v>60</v>
      </c>
      <c r="EV343">
        <v>60</v>
      </c>
      <c r="EW343">
        <v>63</v>
      </c>
      <c r="EX343">
        <v>65</v>
      </c>
      <c r="EY343">
        <v>69</v>
      </c>
      <c r="EZ343">
        <v>69</v>
      </c>
      <c r="FA343">
        <v>69</v>
      </c>
      <c r="FB343">
        <v>72</v>
      </c>
      <c r="FC343">
        <v>73</v>
      </c>
      <c r="FD343">
        <v>77</v>
      </c>
      <c r="FE343">
        <v>84</v>
      </c>
      <c r="FF343">
        <v>83</v>
      </c>
      <c r="FG343">
        <v>84</v>
      </c>
      <c r="FH343">
        <v>78</v>
      </c>
      <c r="FI343">
        <v>78</v>
      </c>
      <c r="FJ343">
        <v>78</v>
      </c>
      <c r="FK343">
        <v>79</v>
      </c>
      <c r="FL343">
        <v>77</v>
      </c>
      <c r="FM343">
        <v>77</v>
      </c>
      <c r="FN343">
        <v>77</v>
      </c>
      <c r="FO343">
        <v>81</v>
      </c>
      <c r="FP343">
        <v>82</v>
      </c>
      <c r="FQ343">
        <v>82</v>
      </c>
      <c r="FR343">
        <v>88</v>
      </c>
      <c r="FS343">
        <v>89</v>
      </c>
      <c r="FT343">
        <v>92</v>
      </c>
      <c r="FU343">
        <v>95</v>
      </c>
      <c r="FV343">
        <v>99</v>
      </c>
      <c r="FW343">
        <v>102</v>
      </c>
      <c r="FX343">
        <v>104</v>
      </c>
      <c r="FY343">
        <v>108</v>
      </c>
      <c r="FZ343">
        <v>109</v>
      </c>
      <c r="GA343">
        <v>115</v>
      </c>
      <c r="GB343">
        <v>117</v>
      </c>
      <c r="GC343">
        <v>124</v>
      </c>
    </row>
    <row r="344" spans="2:185" x14ac:dyDescent="0.55000000000000004">
      <c r="B344" t="s">
        <v>534</v>
      </c>
      <c r="C344">
        <v>18.428262</v>
      </c>
      <c r="D344">
        <v>-66.397924000000003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22</v>
      </c>
      <c r="DG344">
        <v>27</v>
      </c>
      <c r="DH344">
        <v>29</v>
      </c>
      <c r="DI344">
        <v>29</v>
      </c>
      <c r="DJ344">
        <v>29</v>
      </c>
      <c r="DK344">
        <v>30</v>
      </c>
      <c r="DL344">
        <v>30</v>
      </c>
      <c r="DM344">
        <v>30</v>
      </c>
      <c r="DN344">
        <v>30</v>
      </c>
      <c r="DO344">
        <v>31</v>
      </c>
      <c r="DP344">
        <v>32</v>
      </c>
      <c r="DQ344">
        <v>32</v>
      </c>
      <c r="DR344">
        <v>33</v>
      </c>
      <c r="DS344">
        <v>33</v>
      </c>
      <c r="DT344">
        <v>33</v>
      </c>
      <c r="DU344">
        <v>33</v>
      </c>
      <c r="DV344">
        <v>34</v>
      </c>
      <c r="DW344">
        <v>35</v>
      </c>
      <c r="DX344">
        <v>35</v>
      </c>
      <c r="DY344">
        <v>36</v>
      </c>
      <c r="DZ344">
        <v>37</v>
      </c>
      <c r="EA344">
        <v>37</v>
      </c>
      <c r="EB344">
        <v>38</v>
      </c>
      <c r="EC344">
        <v>39</v>
      </c>
      <c r="ED344">
        <v>41</v>
      </c>
      <c r="EE344">
        <v>42</v>
      </c>
      <c r="EF344">
        <v>43</v>
      </c>
      <c r="EG344">
        <v>46</v>
      </c>
      <c r="EH344">
        <v>47</v>
      </c>
      <c r="EI344">
        <v>55</v>
      </c>
      <c r="EJ344">
        <v>58</v>
      </c>
      <c r="EK344">
        <v>59</v>
      </c>
      <c r="EL344">
        <v>61</v>
      </c>
      <c r="EM344">
        <v>63</v>
      </c>
      <c r="EN344">
        <v>64</v>
      </c>
      <c r="EO344">
        <v>64</v>
      </c>
      <c r="EP344">
        <v>65</v>
      </c>
      <c r="EQ344">
        <v>66</v>
      </c>
      <c r="ER344">
        <v>67</v>
      </c>
      <c r="ES344">
        <v>68</v>
      </c>
      <c r="ET344">
        <v>69</v>
      </c>
      <c r="EU344">
        <v>69</v>
      </c>
      <c r="EV344">
        <v>69</v>
      </c>
      <c r="EW344">
        <v>70</v>
      </c>
      <c r="EX344">
        <v>71</v>
      </c>
      <c r="EY344">
        <v>76</v>
      </c>
      <c r="EZ344">
        <v>75</v>
      </c>
      <c r="FA344">
        <v>75</v>
      </c>
      <c r="FB344">
        <v>78</v>
      </c>
      <c r="FC344">
        <v>78</v>
      </c>
      <c r="FD344">
        <v>81</v>
      </c>
      <c r="FE344">
        <v>82</v>
      </c>
      <c r="FF344">
        <v>83</v>
      </c>
      <c r="FG344">
        <v>84</v>
      </c>
      <c r="FH344">
        <v>86</v>
      </c>
      <c r="FI344">
        <v>89</v>
      </c>
      <c r="FJ344">
        <v>89</v>
      </c>
      <c r="FK344">
        <v>89</v>
      </c>
      <c r="FL344">
        <v>90</v>
      </c>
      <c r="FM344">
        <v>92</v>
      </c>
      <c r="FN344">
        <v>92</v>
      </c>
      <c r="FO344">
        <v>99</v>
      </c>
      <c r="FP344">
        <v>100</v>
      </c>
      <c r="FQ344">
        <v>102</v>
      </c>
      <c r="FR344">
        <v>105</v>
      </c>
      <c r="FS344">
        <v>114</v>
      </c>
      <c r="FT344">
        <v>117</v>
      </c>
      <c r="FU344">
        <v>125</v>
      </c>
      <c r="FV344">
        <v>132</v>
      </c>
      <c r="FW344">
        <v>137</v>
      </c>
      <c r="FX344">
        <v>142</v>
      </c>
      <c r="FY344">
        <v>149</v>
      </c>
      <c r="FZ344">
        <v>157</v>
      </c>
      <c r="GA344">
        <v>167</v>
      </c>
      <c r="GB344">
        <v>181</v>
      </c>
      <c r="GC344">
        <v>191</v>
      </c>
    </row>
    <row r="345" spans="2:185" x14ac:dyDescent="0.55000000000000004">
      <c r="B345" t="s">
        <v>534</v>
      </c>
      <c r="C345">
        <v>18.123276000000001</v>
      </c>
      <c r="D345">
        <v>-65.440970999999905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6</v>
      </c>
      <c r="DH345">
        <v>6</v>
      </c>
      <c r="DI345">
        <v>6</v>
      </c>
      <c r="DJ345">
        <v>6</v>
      </c>
      <c r="DK345">
        <v>7</v>
      </c>
      <c r="DL345">
        <v>7</v>
      </c>
      <c r="DM345">
        <v>7</v>
      </c>
      <c r="DN345">
        <v>7</v>
      </c>
      <c r="DO345">
        <v>11</v>
      </c>
      <c r="DP345">
        <v>12</v>
      </c>
      <c r="DQ345">
        <v>13</v>
      </c>
      <c r="DR345">
        <v>13</v>
      </c>
      <c r="DS345">
        <v>13</v>
      </c>
      <c r="DT345">
        <v>19</v>
      </c>
      <c r="DU345">
        <v>19</v>
      </c>
      <c r="DV345">
        <v>19</v>
      </c>
      <c r="DW345">
        <v>19</v>
      </c>
      <c r="DX345">
        <v>19</v>
      </c>
      <c r="DY345">
        <v>19</v>
      </c>
      <c r="DZ345">
        <v>19</v>
      </c>
      <c r="EA345">
        <v>19</v>
      </c>
      <c r="EB345">
        <v>20</v>
      </c>
      <c r="EC345">
        <v>20</v>
      </c>
      <c r="ED345">
        <v>20</v>
      </c>
      <c r="EE345">
        <v>20</v>
      </c>
      <c r="EF345">
        <v>20</v>
      </c>
      <c r="EG345">
        <v>20</v>
      </c>
      <c r="EH345">
        <v>20</v>
      </c>
      <c r="EI345">
        <v>20</v>
      </c>
      <c r="EJ345">
        <v>20</v>
      </c>
      <c r="EK345">
        <v>20</v>
      </c>
      <c r="EL345">
        <v>20</v>
      </c>
      <c r="EM345">
        <v>20</v>
      </c>
      <c r="EN345">
        <v>20</v>
      </c>
      <c r="EO345">
        <v>20</v>
      </c>
      <c r="EP345">
        <v>20</v>
      </c>
      <c r="EQ345">
        <v>20</v>
      </c>
      <c r="ER345">
        <v>20</v>
      </c>
      <c r="ES345">
        <v>20</v>
      </c>
      <c r="ET345">
        <v>20</v>
      </c>
      <c r="EU345">
        <v>20</v>
      </c>
      <c r="EV345">
        <v>20</v>
      </c>
      <c r="EW345">
        <v>20</v>
      </c>
      <c r="EX345">
        <v>20</v>
      </c>
      <c r="EY345">
        <v>20</v>
      </c>
      <c r="EZ345">
        <v>20</v>
      </c>
      <c r="FA345">
        <v>20</v>
      </c>
      <c r="FB345">
        <v>20</v>
      </c>
      <c r="FC345">
        <v>20</v>
      </c>
      <c r="FD345">
        <v>22</v>
      </c>
      <c r="FE345">
        <v>22</v>
      </c>
      <c r="FF345">
        <v>22</v>
      </c>
      <c r="FG345">
        <v>22</v>
      </c>
      <c r="FH345">
        <v>22</v>
      </c>
      <c r="FI345">
        <v>23</v>
      </c>
      <c r="FJ345">
        <v>23</v>
      </c>
      <c r="FK345">
        <v>23</v>
      </c>
      <c r="FL345">
        <v>23</v>
      </c>
      <c r="FM345">
        <v>23</v>
      </c>
      <c r="FN345">
        <v>23</v>
      </c>
      <c r="FO345">
        <v>24</v>
      </c>
      <c r="FP345">
        <v>24</v>
      </c>
      <c r="FQ345">
        <v>24</v>
      </c>
      <c r="FR345">
        <v>24</v>
      </c>
      <c r="FS345">
        <v>24</v>
      </c>
      <c r="FT345">
        <v>25</v>
      </c>
      <c r="FU345">
        <v>26</v>
      </c>
      <c r="FV345">
        <v>26</v>
      </c>
      <c r="FW345">
        <v>26</v>
      </c>
      <c r="FX345">
        <v>27</v>
      </c>
      <c r="FY345">
        <v>27</v>
      </c>
      <c r="FZ345">
        <v>39</v>
      </c>
      <c r="GA345">
        <v>27</v>
      </c>
      <c r="GB345">
        <v>27</v>
      </c>
      <c r="GC345">
        <v>28</v>
      </c>
    </row>
    <row r="346" spans="2:185" x14ac:dyDescent="0.55000000000000004">
      <c r="B346" t="s">
        <v>534</v>
      </c>
      <c r="C346">
        <v>18.127950999999999</v>
      </c>
      <c r="D346">
        <v>-66.473115000000007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6</v>
      </c>
      <c r="DG346">
        <v>6</v>
      </c>
      <c r="DH346">
        <v>7</v>
      </c>
      <c r="DI346">
        <v>7</v>
      </c>
      <c r="DJ346">
        <v>10</v>
      </c>
      <c r="DK346">
        <v>11</v>
      </c>
      <c r="DL346">
        <v>11</v>
      </c>
      <c r="DM346">
        <v>11</v>
      </c>
      <c r="DN346">
        <v>13</v>
      </c>
      <c r="DO346">
        <v>13</v>
      </c>
      <c r="DP346">
        <v>14</v>
      </c>
      <c r="DQ346">
        <v>17</v>
      </c>
      <c r="DR346">
        <v>17</v>
      </c>
      <c r="DS346">
        <v>18</v>
      </c>
      <c r="DT346">
        <v>18</v>
      </c>
      <c r="DU346">
        <v>22</v>
      </c>
      <c r="DV346">
        <v>22</v>
      </c>
      <c r="DW346">
        <v>23</v>
      </c>
      <c r="DX346">
        <v>24</v>
      </c>
      <c r="DY346">
        <v>24</v>
      </c>
      <c r="DZ346">
        <v>24</v>
      </c>
      <c r="EA346">
        <v>24</v>
      </c>
      <c r="EB346">
        <v>24</v>
      </c>
      <c r="EC346">
        <v>24</v>
      </c>
      <c r="ED346">
        <v>24</v>
      </c>
      <c r="EE346">
        <v>25</v>
      </c>
      <c r="EF346">
        <v>28</v>
      </c>
      <c r="EG346">
        <v>29</v>
      </c>
      <c r="EH346">
        <v>33</v>
      </c>
      <c r="EI346">
        <v>34</v>
      </c>
      <c r="EJ346">
        <v>34</v>
      </c>
      <c r="EK346">
        <v>34</v>
      </c>
      <c r="EL346">
        <v>36</v>
      </c>
      <c r="EM346">
        <v>37</v>
      </c>
      <c r="EN346">
        <v>37</v>
      </c>
      <c r="EO346">
        <v>38</v>
      </c>
      <c r="EP346">
        <v>38</v>
      </c>
      <c r="EQ346">
        <v>38</v>
      </c>
      <c r="ER346">
        <v>39</v>
      </c>
      <c r="ES346">
        <v>40</v>
      </c>
      <c r="ET346">
        <v>40</v>
      </c>
      <c r="EU346">
        <v>40</v>
      </c>
      <c r="EV346">
        <v>40</v>
      </c>
      <c r="EW346">
        <v>41</v>
      </c>
      <c r="EX346">
        <v>42</v>
      </c>
      <c r="EY346">
        <v>43</v>
      </c>
      <c r="EZ346">
        <v>43</v>
      </c>
      <c r="FA346">
        <v>43</v>
      </c>
      <c r="FB346">
        <v>43</v>
      </c>
      <c r="FC346">
        <v>43</v>
      </c>
      <c r="FD346">
        <v>44</v>
      </c>
      <c r="FE346">
        <v>44</v>
      </c>
      <c r="FF346">
        <v>44</v>
      </c>
      <c r="FG346">
        <v>45</v>
      </c>
      <c r="FH346">
        <v>45</v>
      </c>
      <c r="FI346">
        <v>45</v>
      </c>
      <c r="FJ346">
        <v>47</v>
      </c>
      <c r="FK346">
        <v>47</v>
      </c>
      <c r="FL346">
        <v>48</v>
      </c>
      <c r="FM346">
        <v>48</v>
      </c>
      <c r="FN346">
        <v>48</v>
      </c>
      <c r="FO346">
        <v>49</v>
      </c>
      <c r="FP346">
        <v>49</v>
      </c>
      <c r="FQ346">
        <v>48</v>
      </c>
      <c r="FR346">
        <v>51</v>
      </c>
      <c r="FS346">
        <v>53</v>
      </c>
      <c r="FT346">
        <v>54</v>
      </c>
      <c r="FU346">
        <v>58</v>
      </c>
      <c r="FV346">
        <v>58</v>
      </c>
      <c r="FW346">
        <v>58</v>
      </c>
      <c r="FX346">
        <v>58</v>
      </c>
      <c r="FY346">
        <v>59</v>
      </c>
      <c r="FZ346">
        <v>60</v>
      </c>
      <c r="GA346">
        <v>61</v>
      </c>
      <c r="GB346">
        <v>63</v>
      </c>
      <c r="GC346">
        <v>64</v>
      </c>
    </row>
    <row r="347" spans="2:185" x14ac:dyDescent="0.55000000000000004">
      <c r="B347" t="s">
        <v>534</v>
      </c>
      <c r="C347">
        <v>18.070398999999998</v>
      </c>
      <c r="D347">
        <v>-65.89628899999999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8</v>
      </c>
      <c r="DG347">
        <v>8</v>
      </c>
      <c r="DH347">
        <v>8</v>
      </c>
      <c r="DI347">
        <v>8</v>
      </c>
      <c r="DJ347">
        <v>8</v>
      </c>
      <c r="DK347">
        <v>8</v>
      </c>
      <c r="DL347">
        <v>8</v>
      </c>
      <c r="DM347">
        <v>8</v>
      </c>
      <c r="DN347">
        <v>8</v>
      </c>
      <c r="DO347">
        <v>8</v>
      </c>
      <c r="DP347">
        <v>8</v>
      </c>
      <c r="DQ347">
        <v>8</v>
      </c>
      <c r="DR347">
        <v>8</v>
      </c>
      <c r="DS347">
        <v>9</v>
      </c>
      <c r="DT347">
        <v>9</v>
      </c>
      <c r="DU347">
        <v>9</v>
      </c>
      <c r="DV347">
        <v>10</v>
      </c>
      <c r="DW347">
        <v>10</v>
      </c>
      <c r="DX347">
        <v>10</v>
      </c>
      <c r="DY347">
        <v>10</v>
      </c>
      <c r="DZ347">
        <v>10</v>
      </c>
      <c r="EA347">
        <v>11</v>
      </c>
      <c r="EB347">
        <v>11</v>
      </c>
      <c r="EC347">
        <v>11</v>
      </c>
      <c r="ED347">
        <v>12</v>
      </c>
      <c r="EE347">
        <v>12</v>
      </c>
      <c r="EF347">
        <v>12</v>
      </c>
      <c r="EG347">
        <v>12</v>
      </c>
      <c r="EH347">
        <v>12</v>
      </c>
      <c r="EI347">
        <v>16</v>
      </c>
      <c r="EJ347">
        <v>18</v>
      </c>
      <c r="EK347">
        <v>21</v>
      </c>
      <c r="EL347">
        <v>22</v>
      </c>
      <c r="EM347">
        <v>22</v>
      </c>
      <c r="EN347">
        <v>22</v>
      </c>
      <c r="EO347">
        <v>27</v>
      </c>
      <c r="EP347">
        <v>27</v>
      </c>
      <c r="EQ347">
        <v>28</v>
      </c>
      <c r="ER347">
        <v>28</v>
      </c>
      <c r="ES347">
        <v>30</v>
      </c>
      <c r="ET347">
        <v>31</v>
      </c>
      <c r="EU347">
        <v>31</v>
      </c>
      <c r="EV347">
        <v>31</v>
      </c>
      <c r="EW347">
        <v>31</v>
      </c>
      <c r="EX347">
        <v>30</v>
      </c>
      <c r="EY347">
        <v>31</v>
      </c>
      <c r="EZ347">
        <v>31</v>
      </c>
      <c r="FA347">
        <v>31</v>
      </c>
      <c r="FB347">
        <v>31</v>
      </c>
      <c r="FC347">
        <v>32</v>
      </c>
      <c r="FD347">
        <v>32</v>
      </c>
      <c r="FE347">
        <v>32</v>
      </c>
      <c r="FF347">
        <v>35</v>
      </c>
      <c r="FG347">
        <v>36</v>
      </c>
      <c r="FH347">
        <v>36</v>
      </c>
      <c r="FI347">
        <v>36</v>
      </c>
      <c r="FJ347">
        <v>37</v>
      </c>
      <c r="FK347">
        <v>38</v>
      </c>
      <c r="FL347">
        <v>39</v>
      </c>
      <c r="FM347">
        <v>40</v>
      </c>
      <c r="FN347">
        <v>40</v>
      </c>
      <c r="FO347">
        <v>41</v>
      </c>
      <c r="FP347">
        <v>41</v>
      </c>
      <c r="FQ347">
        <v>41</v>
      </c>
      <c r="FR347">
        <v>41</v>
      </c>
      <c r="FS347">
        <v>43</v>
      </c>
      <c r="FT347">
        <v>45</v>
      </c>
      <c r="FU347">
        <v>45</v>
      </c>
      <c r="FV347">
        <v>48</v>
      </c>
      <c r="FW347">
        <v>48</v>
      </c>
      <c r="FX347">
        <v>49</v>
      </c>
      <c r="FY347">
        <v>49</v>
      </c>
      <c r="FZ347">
        <v>52</v>
      </c>
      <c r="GA347">
        <v>55</v>
      </c>
      <c r="GB347">
        <v>58</v>
      </c>
      <c r="GC347">
        <v>60</v>
      </c>
    </row>
    <row r="348" spans="2:185" x14ac:dyDescent="0.55000000000000004">
      <c r="B348" t="s">
        <v>534</v>
      </c>
      <c r="C348">
        <v>18.080373999999999</v>
      </c>
      <c r="D348">
        <v>-66.858813999999995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21</v>
      </c>
      <c r="DG348">
        <v>21</v>
      </c>
      <c r="DH348">
        <v>23</v>
      </c>
      <c r="DI348">
        <v>23</v>
      </c>
      <c r="DJ348">
        <v>23</v>
      </c>
      <c r="DK348">
        <v>25</v>
      </c>
      <c r="DL348">
        <v>26</v>
      </c>
      <c r="DM348">
        <v>26</v>
      </c>
      <c r="DN348">
        <v>27</v>
      </c>
      <c r="DO348">
        <v>30</v>
      </c>
      <c r="DP348">
        <v>30</v>
      </c>
      <c r="DQ348">
        <v>31</v>
      </c>
      <c r="DR348">
        <v>31</v>
      </c>
      <c r="DS348">
        <v>34</v>
      </c>
      <c r="DT348">
        <v>38</v>
      </c>
      <c r="DU348">
        <v>40</v>
      </c>
      <c r="DV348">
        <v>40</v>
      </c>
      <c r="DW348">
        <v>42</v>
      </c>
      <c r="DX348">
        <v>43</v>
      </c>
      <c r="DY348">
        <v>44</v>
      </c>
      <c r="DZ348">
        <v>44</v>
      </c>
      <c r="EA348">
        <v>47</v>
      </c>
      <c r="EB348">
        <v>50</v>
      </c>
      <c r="EC348">
        <v>51</v>
      </c>
      <c r="ED348">
        <v>51</v>
      </c>
      <c r="EE348">
        <v>53</v>
      </c>
      <c r="EF348">
        <v>53</v>
      </c>
      <c r="EG348">
        <v>53</v>
      </c>
      <c r="EH348">
        <v>53</v>
      </c>
      <c r="EI348">
        <v>58</v>
      </c>
      <c r="EJ348">
        <v>59</v>
      </c>
      <c r="EK348">
        <v>63</v>
      </c>
      <c r="EL348">
        <v>63</v>
      </c>
      <c r="EM348">
        <v>65</v>
      </c>
      <c r="EN348">
        <v>65</v>
      </c>
      <c r="EO348">
        <v>67</v>
      </c>
      <c r="EP348">
        <v>66</v>
      </c>
      <c r="EQ348">
        <v>71</v>
      </c>
      <c r="ER348">
        <v>71</v>
      </c>
      <c r="ES348">
        <v>72</v>
      </c>
      <c r="ET348">
        <v>72</v>
      </c>
      <c r="EU348">
        <v>72</v>
      </c>
      <c r="EV348">
        <v>74</v>
      </c>
      <c r="EW348">
        <v>75</v>
      </c>
      <c r="EX348">
        <v>76</v>
      </c>
      <c r="EY348">
        <v>78</v>
      </c>
      <c r="EZ348">
        <v>78</v>
      </c>
      <c r="FA348">
        <v>80</v>
      </c>
      <c r="FB348">
        <v>81</v>
      </c>
      <c r="FC348">
        <v>81</v>
      </c>
      <c r="FD348">
        <v>82</v>
      </c>
      <c r="FE348">
        <v>83</v>
      </c>
      <c r="FF348">
        <v>85</v>
      </c>
      <c r="FG348">
        <v>86</v>
      </c>
      <c r="FH348">
        <v>86</v>
      </c>
      <c r="FI348">
        <v>90</v>
      </c>
      <c r="FJ348">
        <v>92</v>
      </c>
      <c r="FK348">
        <v>93</v>
      </c>
      <c r="FL348">
        <v>93</v>
      </c>
      <c r="FM348">
        <v>93</v>
      </c>
      <c r="FN348">
        <v>94</v>
      </c>
      <c r="FO348">
        <v>104</v>
      </c>
      <c r="FP348">
        <v>104</v>
      </c>
      <c r="FQ348">
        <v>105</v>
      </c>
      <c r="FR348">
        <v>108</v>
      </c>
      <c r="FS348">
        <v>110</v>
      </c>
      <c r="FT348">
        <v>115</v>
      </c>
      <c r="FU348">
        <v>119</v>
      </c>
      <c r="FV348">
        <v>125</v>
      </c>
      <c r="FW348">
        <v>127</v>
      </c>
      <c r="FX348">
        <v>127</v>
      </c>
      <c r="FY348">
        <v>127</v>
      </c>
      <c r="FZ348">
        <v>132</v>
      </c>
      <c r="GA348">
        <v>135</v>
      </c>
      <c r="GB348">
        <v>141</v>
      </c>
      <c r="GC348">
        <v>145</v>
      </c>
    </row>
    <row r="349" spans="2:185" x14ac:dyDescent="0.55000000000000004">
      <c r="B349" t="s">
        <v>535</v>
      </c>
      <c r="C349">
        <v>18.335799999999999</v>
      </c>
      <c r="D349">
        <v>-64.896299999999997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1</v>
      </c>
      <c r="BH349">
        <v>2</v>
      </c>
      <c r="BI349">
        <v>2</v>
      </c>
      <c r="BJ349">
        <v>3</v>
      </c>
      <c r="BK349">
        <v>3</v>
      </c>
      <c r="BL349">
        <v>6</v>
      </c>
      <c r="BM349">
        <v>6</v>
      </c>
      <c r="BN349">
        <v>7</v>
      </c>
      <c r="BO349">
        <v>17</v>
      </c>
      <c r="BP349">
        <v>17</v>
      </c>
      <c r="BQ349">
        <v>17</v>
      </c>
      <c r="BR349">
        <v>19</v>
      </c>
      <c r="BS349">
        <v>22</v>
      </c>
      <c r="BT349">
        <v>23</v>
      </c>
      <c r="BU349">
        <v>30</v>
      </c>
      <c r="BV349">
        <v>30</v>
      </c>
      <c r="BW349">
        <v>30</v>
      </c>
      <c r="BX349">
        <v>30</v>
      </c>
      <c r="BY349">
        <v>37</v>
      </c>
      <c r="BZ349">
        <v>40</v>
      </c>
      <c r="CA349">
        <v>42</v>
      </c>
      <c r="CB349">
        <v>43</v>
      </c>
      <c r="CC349">
        <v>43</v>
      </c>
      <c r="CD349">
        <v>45</v>
      </c>
      <c r="CE349">
        <v>45</v>
      </c>
      <c r="CF349">
        <v>50</v>
      </c>
      <c r="CG349">
        <v>51</v>
      </c>
      <c r="CH349">
        <v>51</v>
      </c>
      <c r="CI349">
        <v>51</v>
      </c>
      <c r="CJ349">
        <v>51</v>
      </c>
      <c r="CK349">
        <v>51</v>
      </c>
      <c r="CL349">
        <v>51</v>
      </c>
      <c r="CM349">
        <v>51</v>
      </c>
      <c r="CN349">
        <v>53</v>
      </c>
      <c r="CO349">
        <v>53</v>
      </c>
      <c r="CP349">
        <v>53</v>
      </c>
      <c r="CQ349">
        <v>53</v>
      </c>
      <c r="CR349">
        <v>54</v>
      </c>
      <c r="CS349">
        <v>54</v>
      </c>
      <c r="CT349">
        <v>54</v>
      </c>
      <c r="CU349">
        <v>55</v>
      </c>
      <c r="CV349">
        <v>57</v>
      </c>
      <c r="CW349">
        <v>57</v>
      </c>
      <c r="CX349">
        <v>57</v>
      </c>
      <c r="CY349">
        <v>57</v>
      </c>
      <c r="CZ349">
        <v>66</v>
      </c>
      <c r="DA349">
        <v>66</v>
      </c>
      <c r="DB349">
        <v>66</v>
      </c>
      <c r="DC349">
        <v>66</v>
      </c>
      <c r="DD349">
        <v>66</v>
      </c>
      <c r="DE349">
        <v>66</v>
      </c>
      <c r="DF349">
        <v>66</v>
      </c>
      <c r="DG349">
        <v>66</v>
      </c>
      <c r="DH349">
        <v>68</v>
      </c>
      <c r="DI349">
        <v>68</v>
      </c>
      <c r="DJ349">
        <v>69</v>
      </c>
      <c r="DK349">
        <v>69</v>
      </c>
      <c r="DL349">
        <v>69</v>
      </c>
      <c r="DM349">
        <v>69</v>
      </c>
      <c r="DN349">
        <v>69</v>
      </c>
      <c r="DO349">
        <v>69</v>
      </c>
      <c r="DP349">
        <v>69</v>
      </c>
      <c r="DQ349">
        <v>69</v>
      </c>
      <c r="DR349">
        <v>69</v>
      </c>
      <c r="DS349">
        <v>69</v>
      </c>
      <c r="DT349">
        <v>69</v>
      </c>
      <c r="DU349">
        <v>69</v>
      </c>
      <c r="DV349">
        <v>69</v>
      </c>
      <c r="DW349">
        <v>69</v>
      </c>
      <c r="DX349">
        <v>69</v>
      </c>
      <c r="DY349">
        <v>69</v>
      </c>
      <c r="DZ349">
        <v>69</v>
      </c>
      <c r="EA349">
        <v>69</v>
      </c>
      <c r="EB349">
        <v>69</v>
      </c>
      <c r="EC349">
        <v>69</v>
      </c>
      <c r="ED349">
        <v>69</v>
      </c>
      <c r="EE349">
        <v>69</v>
      </c>
      <c r="EF349">
        <v>70</v>
      </c>
      <c r="EG349">
        <v>70</v>
      </c>
      <c r="EH349">
        <v>70</v>
      </c>
      <c r="EI349">
        <v>71</v>
      </c>
      <c r="EJ349">
        <v>71</v>
      </c>
      <c r="EK349">
        <v>71</v>
      </c>
      <c r="EL349">
        <v>71</v>
      </c>
      <c r="EM349">
        <v>71</v>
      </c>
      <c r="EN349">
        <v>71</v>
      </c>
      <c r="EO349">
        <v>72</v>
      </c>
      <c r="EP349">
        <v>72</v>
      </c>
      <c r="EQ349">
        <v>72</v>
      </c>
      <c r="ER349">
        <v>72</v>
      </c>
      <c r="ES349">
        <v>72</v>
      </c>
      <c r="ET349">
        <v>72</v>
      </c>
      <c r="EU349">
        <v>72</v>
      </c>
      <c r="EV349">
        <v>73</v>
      </c>
      <c r="EW349">
        <v>73</v>
      </c>
      <c r="EX349">
        <v>73</v>
      </c>
      <c r="EY349">
        <v>73</v>
      </c>
      <c r="EZ349">
        <v>76</v>
      </c>
      <c r="FA349">
        <v>76</v>
      </c>
      <c r="FB349">
        <v>76</v>
      </c>
      <c r="FC349">
        <v>76</v>
      </c>
      <c r="FD349">
        <v>80</v>
      </c>
      <c r="FE349">
        <v>81</v>
      </c>
      <c r="FF349">
        <v>81</v>
      </c>
      <c r="FG349">
        <v>81</v>
      </c>
      <c r="FH349">
        <v>81</v>
      </c>
      <c r="FI349">
        <v>81</v>
      </c>
      <c r="FJ349">
        <v>90</v>
      </c>
      <c r="FK349">
        <v>92</v>
      </c>
      <c r="FL349">
        <v>98</v>
      </c>
      <c r="FM349">
        <v>111</v>
      </c>
      <c r="FN349">
        <v>111</v>
      </c>
      <c r="FO349">
        <v>112</v>
      </c>
      <c r="FP349">
        <v>116</v>
      </c>
      <c r="FQ349">
        <v>122</v>
      </c>
      <c r="FR349">
        <v>144</v>
      </c>
      <c r="FS349">
        <v>153</v>
      </c>
      <c r="FT349">
        <v>167</v>
      </c>
      <c r="FU349">
        <v>181</v>
      </c>
      <c r="FV349">
        <v>206</v>
      </c>
      <c r="FW349">
        <v>206</v>
      </c>
      <c r="FX349">
        <v>243</v>
      </c>
      <c r="FY349">
        <v>249</v>
      </c>
      <c r="FZ349">
        <v>263</v>
      </c>
      <c r="GA349">
        <v>283</v>
      </c>
      <c r="GB349">
        <v>283</v>
      </c>
      <c r="GC349">
        <v>304</v>
      </c>
    </row>
    <row r="350" spans="2:185" x14ac:dyDescent="0.55000000000000004">
      <c r="B350" t="s">
        <v>536</v>
      </c>
      <c r="C350">
        <v>32.539527450000001</v>
      </c>
      <c r="D350">
        <v>-86.644082269999998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1</v>
      </c>
      <c r="BP350">
        <v>4</v>
      </c>
      <c r="BQ350">
        <v>6</v>
      </c>
      <c r="BR350">
        <v>6</v>
      </c>
      <c r="BS350">
        <v>6</v>
      </c>
      <c r="BT350">
        <v>6</v>
      </c>
      <c r="BU350">
        <v>6</v>
      </c>
      <c r="BV350">
        <v>7</v>
      </c>
      <c r="BW350">
        <v>8</v>
      </c>
      <c r="BX350">
        <v>10</v>
      </c>
      <c r="BY350">
        <v>12</v>
      </c>
      <c r="BZ350">
        <v>12</v>
      </c>
      <c r="CA350">
        <v>12</v>
      </c>
      <c r="CB350">
        <v>12</v>
      </c>
      <c r="CC350">
        <v>12</v>
      </c>
      <c r="CD350">
        <v>12</v>
      </c>
      <c r="CE350">
        <v>15</v>
      </c>
      <c r="CF350">
        <v>17</v>
      </c>
      <c r="CG350">
        <v>19</v>
      </c>
      <c r="CH350">
        <v>19</v>
      </c>
      <c r="CI350">
        <v>19</v>
      </c>
      <c r="CJ350">
        <v>23</v>
      </c>
      <c r="CK350">
        <v>24</v>
      </c>
      <c r="CL350">
        <v>26</v>
      </c>
      <c r="CM350">
        <v>26</v>
      </c>
      <c r="CN350">
        <v>25</v>
      </c>
      <c r="CO350">
        <v>26</v>
      </c>
      <c r="CP350">
        <v>28</v>
      </c>
      <c r="CQ350">
        <v>30</v>
      </c>
      <c r="CR350">
        <v>32</v>
      </c>
      <c r="CS350">
        <v>33</v>
      </c>
      <c r="CT350">
        <v>36</v>
      </c>
      <c r="CU350">
        <v>36</v>
      </c>
      <c r="CV350">
        <v>37</v>
      </c>
      <c r="CW350">
        <v>39</v>
      </c>
      <c r="CX350">
        <v>40</v>
      </c>
      <c r="CY350">
        <v>43</v>
      </c>
      <c r="CZ350">
        <v>44</v>
      </c>
      <c r="DA350">
        <v>42</v>
      </c>
      <c r="DB350">
        <v>45</v>
      </c>
      <c r="DC350">
        <v>48</v>
      </c>
      <c r="DD350">
        <v>53</v>
      </c>
      <c r="DE350">
        <v>53</v>
      </c>
      <c r="DF350">
        <v>58</v>
      </c>
      <c r="DG350">
        <v>61</v>
      </c>
      <c r="DH350">
        <v>67</v>
      </c>
      <c r="DI350">
        <v>68</v>
      </c>
      <c r="DJ350">
        <v>74</v>
      </c>
      <c r="DK350">
        <v>84</v>
      </c>
      <c r="DL350">
        <v>91</v>
      </c>
      <c r="DM350">
        <v>93</v>
      </c>
      <c r="DN350">
        <v>104</v>
      </c>
      <c r="DO350">
        <v>103</v>
      </c>
      <c r="DP350">
        <v>110</v>
      </c>
      <c r="DQ350">
        <v>110</v>
      </c>
      <c r="DR350">
        <v>120</v>
      </c>
      <c r="DS350">
        <v>127</v>
      </c>
      <c r="DT350">
        <v>136</v>
      </c>
      <c r="DU350">
        <v>143</v>
      </c>
      <c r="DV350">
        <v>149</v>
      </c>
      <c r="DW350">
        <v>155</v>
      </c>
      <c r="DX350">
        <v>159</v>
      </c>
      <c r="DY350">
        <v>168</v>
      </c>
      <c r="DZ350">
        <v>189</v>
      </c>
      <c r="EA350">
        <v>192</v>
      </c>
      <c r="EB350">
        <v>205</v>
      </c>
      <c r="EC350">
        <v>212</v>
      </c>
      <c r="ED350">
        <v>216</v>
      </c>
      <c r="EE350">
        <v>221</v>
      </c>
      <c r="EF350">
        <v>233</v>
      </c>
      <c r="EG350">
        <v>239</v>
      </c>
      <c r="EH350">
        <v>239</v>
      </c>
      <c r="EI350">
        <v>241</v>
      </c>
      <c r="EJ350">
        <v>248</v>
      </c>
      <c r="EK350">
        <v>259</v>
      </c>
      <c r="EL350">
        <v>265</v>
      </c>
      <c r="EM350">
        <v>272</v>
      </c>
      <c r="EN350">
        <v>282</v>
      </c>
      <c r="EO350">
        <v>295</v>
      </c>
      <c r="EP350">
        <v>312</v>
      </c>
      <c r="EQ350">
        <v>323</v>
      </c>
      <c r="ER350">
        <v>331</v>
      </c>
      <c r="ES350">
        <v>357</v>
      </c>
      <c r="ET350">
        <v>364</v>
      </c>
      <c r="EU350">
        <v>367</v>
      </c>
      <c r="EV350">
        <v>369</v>
      </c>
      <c r="EW350">
        <v>394</v>
      </c>
      <c r="EX350">
        <v>405</v>
      </c>
      <c r="EY350">
        <v>425</v>
      </c>
      <c r="EZ350">
        <v>428</v>
      </c>
      <c r="FA350">
        <v>436</v>
      </c>
      <c r="FB350">
        <v>447</v>
      </c>
      <c r="FC350">
        <v>463</v>
      </c>
      <c r="FD350">
        <v>473</v>
      </c>
      <c r="FE350">
        <v>482</v>
      </c>
      <c r="FF350">
        <v>492</v>
      </c>
      <c r="FG350">
        <v>497</v>
      </c>
      <c r="FH350">
        <v>521</v>
      </c>
      <c r="FI350">
        <v>530</v>
      </c>
      <c r="FJ350">
        <v>545</v>
      </c>
      <c r="FK350">
        <v>553</v>
      </c>
      <c r="FL350">
        <v>560</v>
      </c>
      <c r="FM350">
        <v>583</v>
      </c>
      <c r="FN350">
        <v>607</v>
      </c>
      <c r="FO350">
        <v>610</v>
      </c>
      <c r="FP350">
        <v>636</v>
      </c>
      <c r="FQ350">
        <v>643</v>
      </c>
      <c r="FR350">
        <v>653</v>
      </c>
      <c r="FS350">
        <v>662</v>
      </c>
      <c r="FT350">
        <v>676</v>
      </c>
      <c r="FU350">
        <v>698</v>
      </c>
      <c r="FV350">
        <v>715</v>
      </c>
      <c r="FW350">
        <v>733</v>
      </c>
      <c r="FX350">
        <v>743</v>
      </c>
      <c r="FY350">
        <v>765</v>
      </c>
      <c r="FZ350">
        <v>773</v>
      </c>
      <c r="GA350">
        <v>810</v>
      </c>
      <c r="GB350">
        <v>823</v>
      </c>
      <c r="GC350">
        <v>838</v>
      </c>
    </row>
    <row r="351" spans="2:185" x14ac:dyDescent="0.55000000000000004">
      <c r="B351" t="s">
        <v>536</v>
      </c>
      <c r="C351">
        <v>30.72774991</v>
      </c>
      <c r="D351">
        <v>-87.72207057999999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1</v>
      </c>
      <c r="BG351">
        <v>1</v>
      </c>
      <c r="BH351">
        <v>1</v>
      </c>
      <c r="BI351">
        <v>1</v>
      </c>
      <c r="BJ351">
        <v>1</v>
      </c>
      <c r="BK351">
        <v>2</v>
      </c>
      <c r="BL351">
        <v>2</v>
      </c>
      <c r="BM351">
        <v>2</v>
      </c>
      <c r="BN351">
        <v>3</v>
      </c>
      <c r="BO351">
        <v>4</v>
      </c>
      <c r="BP351">
        <v>4</v>
      </c>
      <c r="BQ351">
        <v>5</v>
      </c>
      <c r="BR351">
        <v>5</v>
      </c>
      <c r="BS351">
        <v>10</v>
      </c>
      <c r="BT351">
        <v>15</v>
      </c>
      <c r="BU351">
        <v>18</v>
      </c>
      <c r="BV351">
        <v>19</v>
      </c>
      <c r="BW351">
        <v>20</v>
      </c>
      <c r="BX351">
        <v>24</v>
      </c>
      <c r="BY351">
        <v>28</v>
      </c>
      <c r="BZ351">
        <v>29</v>
      </c>
      <c r="CA351">
        <v>29</v>
      </c>
      <c r="CB351">
        <v>38</v>
      </c>
      <c r="CC351">
        <v>42</v>
      </c>
      <c r="CD351">
        <v>44</v>
      </c>
      <c r="CE351">
        <v>56</v>
      </c>
      <c r="CF351">
        <v>59</v>
      </c>
      <c r="CG351">
        <v>66</v>
      </c>
      <c r="CH351">
        <v>71</v>
      </c>
      <c r="CI351">
        <v>72</v>
      </c>
      <c r="CJ351">
        <v>87</v>
      </c>
      <c r="CK351">
        <v>91</v>
      </c>
      <c r="CL351">
        <v>101</v>
      </c>
      <c r="CM351">
        <v>103</v>
      </c>
      <c r="CN351">
        <v>109</v>
      </c>
      <c r="CO351">
        <v>112</v>
      </c>
      <c r="CP351">
        <v>117</v>
      </c>
      <c r="CQ351">
        <v>123</v>
      </c>
      <c r="CR351">
        <v>132</v>
      </c>
      <c r="CS351">
        <v>143</v>
      </c>
      <c r="CT351">
        <v>147</v>
      </c>
      <c r="CU351">
        <v>147</v>
      </c>
      <c r="CV351">
        <v>161</v>
      </c>
      <c r="CW351">
        <v>168</v>
      </c>
      <c r="CX351">
        <v>171</v>
      </c>
      <c r="CY351">
        <v>174</v>
      </c>
      <c r="CZ351">
        <v>174</v>
      </c>
      <c r="DA351">
        <v>175</v>
      </c>
      <c r="DB351">
        <v>181</v>
      </c>
      <c r="DC351">
        <v>187</v>
      </c>
      <c r="DD351">
        <v>188</v>
      </c>
      <c r="DE351">
        <v>189</v>
      </c>
      <c r="DF351">
        <v>196</v>
      </c>
      <c r="DG351">
        <v>205</v>
      </c>
      <c r="DH351">
        <v>208</v>
      </c>
      <c r="DI351">
        <v>216</v>
      </c>
      <c r="DJ351">
        <v>222</v>
      </c>
      <c r="DK351">
        <v>224</v>
      </c>
      <c r="DL351">
        <v>227</v>
      </c>
      <c r="DM351">
        <v>231</v>
      </c>
      <c r="DN351">
        <v>243</v>
      </c>
      <c r="DO351">
        <v>244</v>
      </c>
      <c r="DP351">
        <v>254</v>
      </c>
      <c r="DQ351">
        <v>254</v>
      </c>
      <c r="DR351">
        <v>260</v>
      </c>
      <c r="DS351">
        <v>262</v>
      </c>
      <c r="DT351">
        <v>270</v>
      </c>
      <c r="DU351">
        <v>269</v>
      </c>
      <c r="DV351">
        <v>271</v>
      </c>
      <c r="DW351">
        <v>273</v>
      </c>
      <c r="DX351">
        <v>274</v>
      </c>
      <c r="DY351">
        <v>274</v>
      </c>
      <c r="DZ351">
        <v>277</v>
      </c>
      <c r="EA351">
        <v>282</v>
      </c>
      <c r="EB351">
        <v>281</v>
      </c>
      <c r="EC351">
        <v>282</v>
      </c>
      <c r="ED351">
        <v>283</v>
      </c>
      <c r="EE351">
        <v>290</v>
      </c>
      <c r="EF351">
        <v>292</v>
      </c>
      <c r="EG351">
        <v>292</v>
      </c>
      <c r="EH351">
        <v>292</v>
      </c>
      <c r="EI351">
        <v>293</v>
      </c>
      <c r="EJ351">
        <v>296</v>
      </c>
      <c r="EK351">
        <v>304</v>
      </c>
      <c r="EL351">
        <v>313</v>
      </c>
      <c r="EM351">
        <v>320</v>
      </c>
      <c r="EN351">
        <v>325</v>
      </c>
      <c r="EO351">
        <v>331</v>
      </c>
      <c r="EP351">
        <v>343</v>
      </c>
      <c r="EQ351">
        <v>353</v>
      </c>
      <c r="ER351">
        <v>361</v>
      </c>
      <c r="ES351">
        <v>364</v>
      </c>
      <c r="ET351">
        <v>368</v>
      </c>
      <c r="EU351">
        <v>374</v>
      </c>
      <c r="EV351">
        <v>377</v>
      </c>
      <c r="EW351">
        <v>386</v>
      </c>
      <c r="EX351">
        <v>398</v>
      </c>
      <c r="EY351">
        <v>405</v>
      </c>
      <c r="EZ351">
        <v>415</v>
      </c>
      <c r="FA351">
        <v>422</v>
      </c>
      <c r="FB351">
        <v>435</v>
      </c>
      <c r="FC351">
        <v>449</v>
      </c>
      <c r="FD351">
        <v>462</v>
      </c>
      <c r="FE351">
        <v>500</v>
      </c>
      <c r="FF351">
        <v>539</v>
      </c>
      <c r="FG351">
        <v>559</v>
      </c>
      <c r="FH351">
        <v>626</v>
      </c>
      <c r="FI351">
        <v>663</v>
      </c>
      <c r="FJ351">
        <v>686</v>
      </c>
      <c r="FK351">
        <v>735</v>
      </c>
      <c r="FL351">
        <v>828</v>
      </c>
      <c r="FM351">
        <v>846</v>
      </c>
      <c r="FN351">
        <v>864</v>
      </c>
      <c r="FO351">
        <v>894</v>
      </c>
      <c r="FP351">
        <v>980</v>
      </c>
      <c r="FQ351">
        <v>1039</v>
      </c>
      <c r="FR351">
        <v>1114</v>
      </c>
      <c r="FS351">
        <v>1170</v>
      </c>
      <c r="FT351">
        <v>1207</v>
      </c>
      <c r="FU351">
        <v>1277</v>
      </c>
      <c r="FV351">
        <v>1341</v>
      </c>
      <c r="FW351">
        <v>1396</v>
      </c>
      <c r="FX351">
        <v>1499</v>
      </c>
      <c r="FY351">
        <v>1579</v>
      </c>
      <c r="FZ351">
        <v>1669</v>
      </c>
      <c r="GA351">
        <v>1796</v>
      </c>
      <c r="GB351">
        <v>1914</v>
      </c>
      <c r="GC351">
        <v>1990</v>
      </c>
    </row>
    <row r="352" spans="2:185" x14ac:dyDescent="0.55000000000000004">
      <c r="B352" t="s">
        <v>536</v>
      </c>
      <c r="C352">
        <v>31.868262999999999</v>
      </c>
      <c r="D352">
        <v>-85.387128599999997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1</v>
      </c>
      <c r="BZ352">
        <v>2</v>
      </c>
      <c r="CA352">
        <v>2</v>
      </c>
      <c r="CB352">
        <v>2</v>
      </c>
      <c r="CC352">
        <v>3</v>
      </c>
      <c r="CD352">
        <v>3</v>
      </c>
      <c r="CE352">
        <v>4</v>
      </c>
      <c r="CF352">
        <v>9</v>
      </c>
      <c r="CG352">
        <v>9</v>
      </c>
      <c r="CH352">
        <v>10</v>
      </c>
      <c r="CI352">
        <v>10</v>
      </c>
      <c r="CJ352">
        <v>11</v>
      </c>
      <c r="CK352">
        <v>12</v>
      </c>
      <c r="CL352">
        <v>14</v>
      </c>
      <c r="CM352">
        <v>15</v>
      </c>
      <c r="CN352">
        <v>18</v>
      </c>
      <c r="CO352">
        <v>20</v>
      </c>
      <c r="CP352">
        <v>22</v>
      </c>
      <c r="CQ352">
        <v>28</v>
      </c>
      <c r="CR352">
        <v>29</v>
      </c>
      <c r="CS352">
        <v>30</v>
      </c>
      <c r="CT352">
        <v>32</v>
      </c>
      <c r="CU352">
        <v>32</v>
      </c>
      <c r="CV352">
        <v>33</v>
      </c>
      <c r="CW352">
        <v>35</v>
      </c>
      <c r="CX352">
        <v>37</v>
      </c>
      <c r="CY352">
        <v>37</v>
      </c>
      <c r="CZ352">
        <v>39</v>
      </c>
      <c r="DA352">
        <v>42</v>
      </c>
      <c r="DB352">
        <v>43</v>
      </c>
      <c r="DC352">
        <v>45</v>
      </c>
      <c r="DD352">
        <v>45</v>
      </c>
      <c r="DE352">
        <v>47</v>
      </c>
      <c r="DF352">
        <v>47</v>
      </c>
      <c r="DG352">
        <v>51</v>
      </c>
      <c r="DH352">
        <v>53</v>
      </c>
      <c r="DI352">
        <v>58</v>
      </c>
      <c r="DJ352">
        <v>59</v>
      </c>
      <c r="DK352">
        <v>61</v>
      </c>
      <c r="DL352">
        <v>67</v>
      </c>
      <c r="DM352">
        <v>69</v>
      </c>
      <c r="DN352">
        <v>74</v>
      </c>
      <c r="DO352">
        <v>79</v>
      </c>
      <c r="DP352">
        <v>79</v>
      </c>
      <c r="DQ352">
        <v>81</v>
      </c>
      <c r="DR352">
        <v>85</v>
      </c>
      <c r="DS352">
        <v>90</v>
      </c>
      <c r="DT352">
        <v>96</v>
      </c>
      <c r="DU352">
        <v>99</v>
      </c>
      <c r="DV352">
        <v>104</v>
      </c>
      <c r="DW352">
        <v>105</v>
      </c>
      <c r="DX352">
        <v>110</v>
      </c>
      <c r="DY352">
        <v>113</v>
      </c>
      <c r="DZ352">
        <v>122</v>
      </c>
      <c r="EA352">
        <v>130</v>
      </c>
      <c r="EB352">
        <v>132</v>
      </c>
      <c r="EC352">
        <v>147</v>
      </c>
      <c r="ED352">
        <v>150</v>
      </c>
      <c r="EE352">
        <v>167</v>
      </c>
      <c r="EF352">
        <v>172</v>
      </c>
      <c r="EG352">
        <v>175</v>
      </c>
      <c r="EH352">
        <v>177</v>
      </c>
      <c r="EI352">
        <v>177</v>
      </c>
      <c r="EJ352">
        <v>183</v>
      </c>
      <c r="EK352">
        <v>190</v>
      </c>
      <c r="EL352">
        <v>193</v>
      </c>
      <c r="EM352">
        <v>197</v>
      </c>
      <c r="EN352">
        <v>199</v>
      </c>
      <c r="EO352">
        <v>208</v>
      </c>
      <c r="EP352">
        <v>214</v>
      </c>
      <c r="EQ352">
        <v>221</v>
      </c>
      <c r="ER352">
        <v>226</v>
      </c>
      <c r="ES352">
        <v>234</v>
      </c>
      <c r="ET352">
        <v>237</v>
      </c>
      <c r="EU352">
        <v>244</v>
      </c>
      <c r="EV352">
        <v>250</v>
      </c>
      <c r="EW352">
        <v>262</v>
      </c>
      <c r="EX352">
        <v>265</v>
      </c>
      <c r="EY352">
        <v>271</v>
      </c>
      <c r="EZ352">
        <v>271</v>
      </c>
      <c r="FA352">
        <v>276</v>
      </c>
      <c r="FB352">
        <v>279</v>
      </c>
      <c r="FC352">
        <v>287</v>
      </c>
      <c r="FD352">
        <v>303</v>
      </c>
      <c r="FE352">
        <v>309</v>
      </c>
      <c r="FF352">
        <v>314</v>
      </c>
      <c r="FG352">
        <v>314</v>
      </c>
      <c r="FH352">
        <v>319</v>
      </c>
      <c r="FI352">
        <v>322</v>
      </c>
      <c r="FJ352">
        <v>323</v>
      </c>
      <c r="FK352">
        <v>333</v>
      </c>
      <c r="FL352">
        <v>345</v>
      </c>
      <c r="FM352">
        <v>347</v>
      </c>
      <c r="FN352">
        <v>349</v>
      </c>
      <c r="FO352">
        <v>353</v>
      </c>
      <c r="FP352">
        <v>357</v>
      </c>
      <c r="FQ352">
        <v>362</v>
      </c>
      <c r="FR352">
        <v>367</v>
      </c>
      <c r="FS352">
        <v>377</v>
      </c>
      <c r="FT352">
        <v>394</v>
      </c>
      <c r="FU352">
        <v>399</v>
      </c>
      <c r="FV352">
        <v>402</v>
      </c>
      <c r="FW352">
        <v>413</v>
      </c>
      <c r="FX352">
        <v>426</v>
      </c>
      <c r="FY352">
        <v>444</v>
      </c>
      <c r="FZ352">
        <v>448</v>
      </c>
      <c r="GA352">
        <v>465</v>
      </c>
      <c r="GB352">
        <v>472</v>
      </c>
      <c r="GC352">
        <v>479</v>
      </c>
    </row>
    <row r="353" spans="2:185" x14ac:dyDescent="0.55000000000000004">
      <c r="B353" t="s">
        <v>536</v>
      </c>
      <c r="C353">
        <v>32.996420639999997</v>
      </c>
      <c r="D353">
        <v>-87.125114599999904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2</v>
      </c>
      <c r="BV353">
        <v>3</v>
      </c>
      <c r="BW353">
        <v>3</v>
      </c>
      <c r="BX353">
        <v>4</v>
      </c>
      <c r="BY353">
        <v>4</v>
      </c>
      <c r="BZ353">
        <v>4</v>
      </c>
      <c r="CA353">
        <v>5</v>
      </c>
      <c r="CB353">
        <v>7</v>
      </c>
      <c r="CC353">
        <v>8</v>
      </c>
      <c r="CD353">
        <v>9</v>
      </c>
      <c r="CE353">
        <v>9</v>
      </c>
      <c r="CF353">
        <v>11</v>
      </c>
      <c r="CG353">
        <v>13</v>
      </c>
      <c r="CH353">
        <v>16</v>
      </c>
      <c r="CI353">
        <v>17</v>
      </c>
      <c r="CJ353">
        <v>17</v>
      </c>
      <c r="CK353">
        <v>18</v>
      </c>
      <c r="CL353">
        <v>22</v>
      </c>
      <c r="CM353">
        <v>24</v>
      </c>
      <c r="CN353">
        <v>26</v>
      </c>
      <c r="CO353">
        <v>28</v>
      </c>
      <c r="CP353">
        <v>32</v>
      </c>
      <c r="CQ353">
        <v>32</v>
      </c>
      <c r="CR353">
        <v>34</v>
      </c>
      <c r="CS353">
        <v>33</v>
      </c>
      <c r="CT353">
        <v>34</v>
      </c>
      <c r="CU353">
        <v>34</v>
      </c>
      <c r="CV353">
        <v>38</v>
      </c>
      <c r="CW353">
        <v>42</v>
      </c>
      <c r="CX353">
        <v>42</v>
      </c>
      <c r="CY353">
        <v>42</v>
      </c>
      <c r="CZ353">
        <v>42</v>
      </c>
      <c r="DA353">
        <v>42</v>
      </c>
      <c r="DB353">
        <v>42</v>
      </c>
      <c r="DC353">
        <v>43</v>
      </c>
      <c r="DD353">
        <v>42</v>
      </c>
      <c r="DE353">
        <v>43</v>
      </c>
      <c r="DF353">
        <v>43</v>
      </c>
      <c r="DG353">
        <v>44</v>
      </c>
      <c r="DH353">
        <v>44</v>
      </c>
      <c r="DI353">
        <v>45</v>
      </c>
      <c r="DJ353">
        <v>46</v>
      </c>
      <c r="DK353">
        <v>46</v>
      </c>
      <c r="DL353">
        <v>46</v>
      </c>
      <c r="DM353">
        <v>46</v>
      </c>
      <c r="DN353">
        <v>46</v>
      </c>
      <c r="DO353">
        <v>49</v>
      </c>
      <c r="DP353">
        <v>50</v>
      </c>
      <c r="DQ353">
        <v>50</v>
      </c>
      <c r="DR353">
        <v>50</v>
      </c>
      <c r="DS353">
        <v>51</v>
      </c>
      <c r="DT353">
        <v>52</v>
      </c>
      <c r="DU353">
        <v>52</v>
      </c>
      <c r="DV353">
        <v>55</v>
      </c>
      <c r="DW353">
        <v>58</v>
      </c>
      <c r="DX353">
        <v>59</v>
      </c>
      <c r="DY353">
        <v>59</v>
      </c>
      <c r="DZ353">
        <v>66</v>
      </c>
      <c r="EA353">
        <v>71</v>
      </c>
      <c r="EB353">
        <v>71</v>
      </c>
      <c r="EC353">
        <v>71</v>
      </c>
      <c r="ED353">
        <v>72</v>
      </c>
      <c r="EE353">
        <v>75</v>
      </c>
      <c r="EF353">
        <v>76</v>
      </c>
      <c r="EG353">
        <v>76</v>
      </c>
      <c r="EH353">
        <v>76</v>
      </c>
      <c r="EI353">
        <v>76</v>
      </c>
      <c r="EJ353">
        <v>76</v>
      </c>
      <c r="EK353">
        <v>77</v>
      </c>
      <c r="EL353">
        <v>77</v>
      </c>
      <c r="EM353">
        <v>79</v>
      </c>
      <c r="EN353">
        <v>85</v>
      </c>
      <c r="EO353">
        <v>89</v>
      </c>
      <c r="EP353">
        <v>93</v>
      </c>
      <c r="EQ353">
        <v>97</v>
      </c>
      <c r="ER353">
        <v>100</v>
      </c>
      <c r="ES353">
        <v>104</v>
      </c>
      <c r="ET353">
        <v>108</v>
      </c>
      <c r="EU353">
        <v>113</v>
      </c>
      <c r="EV353">
        <v>115</v>
      </c>
      <c r="EW353">
        <v>118</v>
      </c>
      <c r="EX353">
        <v>123</v>
      </c>
      <c r="EY353">
        <v>123</v>
      </c>
      <c r="EZ353">
        <v>124</v>
      </c>
      <c r="FA353">
        <v>126</v>
      </c>
      <c r="FB353">
        <v>132</v>
      </c>
      <c r="FC353">
        <v>138</v>
      </c>
      <c r="FD353">
        <v>146</v>
      </c>
      <c r="FE353">
        <v>150</v>
      </c>
      <c r="FF353">
        <v>158</v>
      </c>
      <c r="FG353">
        <v>159</v>
      </c>
      <c r="FH353">
        <v>162</v>
      </c>
      <c r="FI353">
        <v>167</v>
      </c>
      <c r="FJ353">
        <v>171</v>
      </c>
      <c r="FK353">
        <v>176</v>
      </c>
      <c r="FL353">
        <v>186</v>
      </c>
      <c r="FM353">
        <v>187</v>
      </c>
      <c r="FN353">
        <v>190</v>
      </c>
      <c r="FO353">
        <v>194</v>
      </c>
      <c r="FP353">
        <v>196</v>
      </c>
      <c r="FQ353">
        <v>198</v>
      </c>
      <c r="FR353">
        <v>208</v>
      </c>
      <c r="FS353">
        <v>215</v>
      </c>
      <c r="FT353">
        <v>221</v>
      </c>
      <c r="FU353">
        <v>224</v>
      </c>
      <c r="FV353">
        <v>227</v>
      </c>
      <c r="FW353">
        <v>232</v>
      </c>
      <c r="FX353">
        <v>238</v>
      </c>
      <c r="FY353">
        <v>243</v>
      </c>
      <c r="FZ353">
        <v>251</v>
      </c>
      <c r="GA353">
        <v>260</v>
      </c>
      <c r="GB353">
        <v>265</v>
      </c>
      <c r="GC353">
        <v>274</v>
      </c>
    </row>
    <row r="354" spans="2:185" x14ac:dyDescent="0.55000000000000004">
      <c r="B354" t="s">
        <v>536</v>
      </c>
      <c r="C354">
        <v>33.982109180000002</v>
      </c>
      <c r="D354">
        <v>-86.567905929999995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1</v>
      </c>
      <c r="BQ354">
        <v>2</v>
      </c>
      <c r="BR354">
        <v>4</v>
      </c>
      <c r="BS354">
        <v>5</v>
      </c>
      <c r="BT354">
        <v>5</v>
      </c>
      <c r="BU354">
        <v>5</v>
      </c>
      <c r="BV354">
        <v>5</v>
      </c>
      <c r="BW354">
        <v>5</v>
      </c>
      <c r="BX354">
        <v>6</v>
      </c>
      <c r="BY354">
        <v>9</v>
      </c>
      <c r="BZ354">
        <v>10</v>
      </c>
      <c r="CA354">
        <v>10</v>
      </c>
      <c r="CB354">
        <v>10</v>
      </c>
      <c r="CC354">
        <v>10</v>
      </c>
      <c r="CD354">
        <v>10</v>
      </c>
      <c r="CE354">
        <v>11</v>
      </c>
      <c r="CF354">
        <v>12</v>
      </c>
      <c r="CG354">
        <v>12</v>
      </c>
      <c r="CH354">
        <v>13</v>
      </c>
      <c r="CI354">
        <v>14</v>
      </c>
      <c r="CJ354">
        <v>16</v>
      </c>
      <c r="CK354">
        <v>17</v>
      </c>
      <c r="CL354">
        <v>18</v>
      </c>
      <c r="CM354">
        <v>20</v>
      </c>
      <c r="CN354">
        <v>20</v>
      </c>
      <c r="CO354">
        <v>21</v>
      </c>
      <c r="CP354">
        <v>22</v>
      </c>
      <c r="CQ354">
        <v>26</v>
      </c>
      <c r="CR354">
        <v>29</v>
      </c>
      <c r="CS354">
        <v>31</v>
      </c>
      <c r="CT354">
        <v>31</v>
      </c>
      <c r="CU354">
        <v>31</v>
      </c>
      <c r="CV354">
        <v>34</v>
      </c>
      <c r="CW354">
        <v>34</v>
      </c>
      <c r="CX354">
        <v>34</v>
      </c>
      <c r="CY354">
        <v>36</v>
      </c>
      <c r="CZ354">
        <v>37</v>
      </c>
      <c r="DA354">
        <v>39</v>
      </c>
      <c r="DB354">
        <v>40</v>
      </c>
      <c r="DC354">
        <v>40</v>
      </c>
      <c r="DD354">
        <v>40</v>
      </c>
      <c r="DE354">
        <v>40</v>
      </c>
      <c r="DF354">
        <v>42</v>
      </c>
      <c r="DG354">
        <v>44</v>
      </c>
      <c r="DH354">
        <v>44</v>
      </c>
      <c r="DI354">
        <v>44</v>
      </c>
      <c r="DJ354">
        <v>44</v>
      </c>
      <c r="DK354">
        <v>45</v>
      </c>
      <c r="DL354">
        <v>45</v>
      </c>
      <c r="DM354">
        <v>45</v>
      </c>
      <c r="DN354">
        <v>45</v>
      </c>
      <c r="DO354">
        <v>45</v>
      </c>
      <c r="DP354">
        <v>45</v>
      </c>
      <c r="DQ354">
        <v>46</v>
      </c>
      <c r="DR354">
        <v>47</v>
      </c>
      <c r="DS354">
        <v>47</v>
      </c>
      <c r="DT354">
        <v>47</v>
      </c>
      <c r="DU354">
        <v>47</v>
      </c>
      <c r="DV354">
        <v>49</v>
      </c>
      <c r="DW354">
        <v>49</v>
      </c>
      <c r="DX354">
        <v>49</v>
      </c>
      <c r="DY354">
        <v>49</v>
      </c>
      <c r="DZ354">
        <v>51</v>
      </c>
      <c r="EA354">
        <v>53</v>
      </c>
      <c r="EB354">
        <v>58</v>
      </c>
      <c r="EC354">
        <v>60</v>
      </c>
      <c r="ED354">
        <v>61</v>
      </c>
      <c r="EE354">
        <v>62</v>
      </c>
      <c r="EF354">
        <v>63</v>
      </c>
      <c r="EG354">
        <v>63</v>
      </c>
      <c r="EH354">
        <v>63</v>
      </c>
      <c r="EI354">
        <v>63</v>
      </c>
      <c r="EJ354">
        <v>64</v>
      </c>
      <c r="EK354">
        <v>70</v>
      </c>
      <c r="EL354">
        <v>72</v>
      </c>
      <c r="EM354">
        <v>73</v>
      </c>
      <c r="EN354">
        <v>75</v>
      </c>
      <c r="EO354">
        <v>79</v>
      </c>
      <c r="EP354">
        <v>87</v>
      </c>
      <c r="EQ354">
        <v>95</v>
      </c>
      <c r="ER354">
        <v>102</v>
      </c>
      <c r="ES354">
        <v>110</v>
      </c>
      <c r="ET354">
        <v>114</v>
      </c>
      <c r="EU354">
        <v>119</v>
      </c>
      <c r="EV354">
        <v>121</v>
      </c>
      <c r="EW354">
        <v>127</v>
      </c>
      <c r="EX354">
        <v>136</v>
      </c>
      <c r="EY354">
        <v>140</v>
      </c>
      <c r="EZ354">
        <v>146</v>
      </c>
      <c r="FA354">
        <v>150</v>
      </c>
      <c r="FB354">
        <v>156</v>
      </c>
      <c r="FC354">
        <v>165</v>
      </c>
      <c r="FD354">
        <v>173</v>
      </c>
      <c r="FE354">
        <v>181</v>
      </c>
      <c r="FF354">
        <v>185</v>
      </c>
      <c r="FG354">
        <v>186</v>
      </c>
      <c r="FH354">
        <v>196</v>
      </c>
      <c r="FI354">
        <v>204</v>
      </c>
      <c r="FJ354">
        <v>214</v>
      </c>
      <c r="FK354">
        <v>218</v>
      </c>
      <c r="FL354">
        <v>226</v>
      </c>
      <c r="FM354">
        <v>230</v>
      </c>
      <c r="FN354">
        <v>235</v>
      </c>
      <c r="FO354">
        <v>243</v>
      </c>
      <c r="FP354">
        <v>251</v>
      </c>
      <c r="FQ354">
        <v>258</v>
      </c>
      <c r="FR354">
        <v>273</v>
      </c>
      <c r="FS354">
        <v>281</v>
      </c>
      <c r="FT354">
        <v>296</v>
      </c>
      <c r="FU354">
        <v>320</v>
      </c>
      <c r="FV354">
        <v>331</v>
      </c>
      <c r="FW354">
        <v>344</v>
      </c>
      <c r="FX354">
        <v>367</v>
      </c>
      <c r="FY354">
        <v>395</v>
      </c>
      <c r="FZ354">
        <v>406</v>
      </c>
      <c r="GA354">
        <v>421</v>
      </c>
      <c r="GB354">
        <v>441</v>
      </c>
      <c r="GC354">
        <v>465</v>
      </c>
    </row>
    <row r="355" spans="2:185" x14ac:dyDescent="0.55000000000000004">
      <c r="B355" t="s">
        <v>536</v>
      </c>
      <c r="C355">
        <v>32.100305329999998</v>
      </c>
      <c r="D355">
        <v>-85.712655350000006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2</v>
      </c>
      <c r="BR355">
        <v>2</v>
      </c>
      <c r="BS355">
        <v>3</v>
      </c>
      <c r="BT355">
        <v>3</v>
      </c>
      <c r="BU355">
        <v>3</v>
      </c>
      <c r="BV355">
        <v>3</v>
      </c>
      <c r="BW355">
        <v>3</v>
      </c>
      <c r="BX355">
        <v>2</v>
      </c>
      <c r="BY355">
        <v>2</v>
      </c>
      <c r="BZ355">
        <v>2</v>
      </c>
      <c r="CA355">
        <v>2</v>
      </c>
      <c r="CB355">
        <v>2</v>
      </c>
      <c r="CC355">
        <v>2</v>
      </c>
      <c r="CD355">
        <v>3</v>
      </c>
      <c r="CE355">
        <v>3</v>
      </c>
      <c r="CF355">
        <v>4</v>
      </c>
      <c r="CG355">
        <v>4</v>
      </c>
      <c r="CH355">
        <v>4</v>
      </c>
      <c r="CI355">
        <v>5</v>
      </c>
      <c r="CJ355">
        <v>8</v>
      </c>
      <c r="CK355">
        <v>8</v>
      </c>
      <c r="CL355">
        <v>8</v>
      </c>
      <c r="CM355">
        <v>8</v>
      </c>
      <c r="CN355">
        <v>9</v>
      </c>
      <c r="CO355">
        <v>9</v>
      </c>
      <c r="CP355">
        <v>11</v>
      </c>
      <c r="CQ355">
        <v>11</v>
      </c>
      <c r="CR355">
        <v>11</v>
      </c>
      <c r="CS355">
        <v>12</v>
      </c>
      <c r="CT355">
        <v>12</v>
      </c>
      <c r="CU355">
        <v>12</v>
      </c>
      <c r="CV355">
        <v>12</v>
      </c>
      <c r="CW355">
        <v>12</v>
      </c>
      <c r="CX355">
        <v>12</v>
      </c>
      <c r="CY355">
        <v>12</v>
      </c>
      <c r="CZ355">
        <v>13</v>
      </c>
      <c r="DA355">
        <v>14</v>
      </c>
      <c r="DB355">
        <v>14</v>
      </c>
      <c r="DC355">
        <v>14</v>
      </c>
      <c r="DD355">
        <v>16</v>
      </c>
      <c r="DE355">
        <v>18</v>
      </c>
      <c r="DF355">
        <v>18</v>
      </c>
      <c r="DG355">
        <v>18</v>
      </c>
      <c r="DH355">
        <v>21</v>
      </c>
      <c r="DI355">
        <v>22</v>
      </c>
      <c r="DJ355">
        <v>23</v>
      </c>
      <c r="DK355">
        <v>26</v>
      </c>
      <c r="DL355">
        <v>26</v>
      </c>
      <c r="DM355">
        <v>28</v>
      </c>
      <c r="DN355">
        <v>28</v>
      </c>
      <c r="DO355">
        <v>32</v>
      </c>
      <c r="DP355">
        <v>35</v>
      </c>
      <c r="DQ355">
        <v>35</v>
      </c>
      <c r="DR355">
        <v>40</v>
      </c>
      <c r="DS355">
        <v>52</v>
      </c>
      <c r="DT355">
        <v>64</v>
      </c>
      <c r="DU355">
        <v>65</v>
      </c>
      <c r="DV355">
        <v>89</v>
      </c>
      <c r="DW355">
        <v>105</v>
      </c>
      <c r="DX355">
        <v>111</v>
      </c>
      <c r="DY355">
        <v>133</v>
      </c>
      <c r="DZ355">
        <v>167</v>
      </c>
      <c r="EA355">
        <v>176</v>
      </c>
      <c r="EB355">
        <v>183</v>
      </c>
      <c r="EC355">
        <v>201</v>
      </c>
      <c r="ED355">
        <v>203</v>
      </c>
      <c r="EE355">
        <v>209</v>
      </c>
      <c r="EF355">
        <v>209</v>
      </c>
      <c r="EG355">
        <v>213</v>
      </c>
      <c r="EH355">
        <v>215</v>
      </c>
      <c r="EI355">
        <v>217</v>
      </c>
      <c r="EJ355">
        <v>219</v>
      </c>
      <c r="EK355">
        <v>225</v>
      </c>
      <c r="EL355">
        <v>232</v>
      </c>
      <c r="EM355">
        <v>238</v>
      </c>
      <c r="EN355">
        <v>243</v>
      </c>
      <c r="EO355">
        <v>248</v>
      </c>
      <c r="EP355">
        <v>253</v>
      </c>
      <c r="EQ355">
        <v>258</v>
      </c>
      <c r="ER355">
        <v>276</v>
      </c>
      <c r="ES355">
        <v>302</v>
      </c>
      <c r="ET355">
        <v>305</v>
      </c>
      <c r="EU355">
        <v>308</v>
      </c>
      <c r="EV355">
        <v>311</v>
      </c>
      <c r="EW355">
        <v>318</v>
      </c>
      <c r="EX355">
        <v>318</v>
      </c>
      <c r="EY355">
        <v>324</v>
      </c>
      <c r="EZ355">
        <v>324</v>
      </c>
      <c r="FA355">
        <v>325</v>
      </c>
      <c r="FB355">
        <v>325</v>
      </c>
      <c r="FC355">
        <v>332</v>
      </c>
      <c r="FD355">
        <v>347</v>
      </c>
      <c r="FE355">
        <v>347</v>
      </c>
      <c r="FF355">
        <v>354</v>
      </c>
      <c r="FG355">
        <v>353</v>
      </c>
      <c r="FH355">
        <v>360</v>
      </c>
      <c r="FI355">
        <v>360</v>
      </c>
      <c r="FJ355">
        <v>362</v>
      </c>
      <c r="FK355">
        <v>364</v>
      </c>
      <c r="FL355">
        <v>367</v>
      </c>
      <c r="FM355">
        <v>368</v>
      </c>
      <c r="FN355">
        <v>369</v>
      </c>
      <c r="FO355">
        <v>369</v>
      </c>
      <c r="FP355">
        <v>368</v>
      </c>
      <c r="FQ355">
        <v>369</v>
      </c>
      <c r="FR355">
        <v>370</v>
      </c>
      <c r="FS355">
        <v>376</v>
      </c>
      <c r="FT355">
        <v>377</v>
      </c>
      <c r="FU355">
        <v>378</v>
      </c>
      <c r="FV355">
        <v>378</v>
      </c>
      <c r="FW355">
        <v>380</v>
      </c>
      <c r="FX355">
        <v>381</v>
      </c>
      <c r="FY355">
        <v>384</v>
      </c>
      <c r="FZ355">
        <v>388</v>
      </c>
      <c r="GA355">
        <v>392</v>
      </c>
      <c r="GB355">
        <v>393</v>
      </c>
      <c r="GC355">
        <v>395</v>
      </c>
    </row>
    <row r="356" spans="2:185" x14ac:dyDescent="0.55000000000000004">
      <c r="B356" t="s">
        <v>536</v>
      </c>
      <c r="C356">
        <v>31.753000950000001</v>
      </c>
      <c r="D356">
        <v>-86.68057478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1</v>
      </c>
      <c r="BQ356">
        <v>1</v>
      </c>
      <c r="BR356">
        <v>1</v>
      </c>
      <c r="BS356">
        <v>1</v>
      </c>
      <c r="BT356">
        <v>1</v>
      </c>
      <c r="BU356">
        <v>1</v>
      </c>
      <c r="BV356">
        <v>1</v>
      </c>
      <c r="BW356">
        <v>1</v>
      </c>
      <c r="BX356">
        <v>1</v>
      </c>
      <c r="BY356">
        <v>1</v>
      </c>
      <c r="BZ356">
        <v>1</v>
      </c>
      <c r="CA356">
        <v>1</v>
      </c>
      <c r="CB356">
        <v>1</v>
      </c>
      <c r="CC356">
        <v>2</v>
      </c>
      <c r="CD356">
        <v>2</v>
      </c>
      <c r="CE356">
        <v>3</v>
      </c>
      <c r="CF356">
        <v>3</v>
      </c>
      <c r="CG356">
        <v>6</v>
      </c>
      <c r="CH356">
        <v>7</v>
      </c>
      <c r="CI356">
        <v>8</v>
      </c>
      <c r="CJ356">
        <v>8</v>
      </c>
      <c r="CK356">
        <v>9</v>
      </c>
      <c r="CL356">
        <v>11</v>
      </c>
      <c r="CM356">
        <v>16</v>
      </c>
      <c r="CN356">
        <v>13</v>
      </c>
      <c r="CO356">
        <v>14</v>
      </c>
      <c r="CP356">
        <v>14</v>
      </c>
      <c r="CQ356">
        <v>15</v>
      </c>
      <c r="CR356">
        <v>17</v>
      </c>
      <c r="CS356">
        <v>19</v>
      </c>
      <c r="CT356">
        <v>21</v>
      </c>
      <c r="CU356">
        <v>21</v>
      </c>
      <c r="CV356">
        <v>32</v>
      </c>
      <c r="CW356">
        <v>34</v>
      </c>
      <c r="CX356">
        <v>45</v>
      </c>
      <c r="CY356">
        <v>50</v>
      </c>
      <c r="CZ356">
        <v>53</v>
      </c>
      <c r="DA356">
        <v>65</v>
      </c>
      <c r="DB356">
        <v>92</v>
      </c>
      <c r="DC356">
        <v>105</v>
      </c>
      <c r="DD356">
        <v>114</v>
      </c>
      <c r="DE356">
        <v>120</v>
      </c>
      <c r="DF356">
        <v>130</v>
      </c>
      <c r="DG356">
        <v>155</v>
      </c>
      <c r="DH356">
        <v>162</v>
      </c>
      <c r="DI356">
        <v>178</v>
      </c>
      <c r="DJ356">
        <v>189</v>
      </c>
      <c r="DK356">
        <v>196</v>
      </c>
      <c r="DL356">
        <v>224</v>
      </c>
      <c r="DM356">
        <v>230</v>
      </c>
      <c r="DN356">
        <v>249</v>
      </c>
      <c r="DO356">
        <v>258</v>
      </c>
      <c r="DP356">
        <v>271</v>
      </c>
      <c r="DQ356">
        <v>272</v>
      </c>
      <c r="DR356">
        <v>285</v>
      </c>
      <c r="DS356">
        <v>295</v>
      </c>
      <c r="DT356">
        <v>312</v>
      </c>
      <c r="DU356">
        <v>318</v>
      </c>
      <c r="DV356">
        <v>329</v>
      </c>
      <c r="DW356">
        <v>335</v>
      </c>
      <c r="DX356">
        <v>344</v>
      </c>
      <c r="DY356">
        <v>359</v>
      </c>
      <c r="DZ356">
        <v>380</v>
      </c>
      <c r="EA356">
        <v>391</v>
      </c>
      <c r="EB356">
        <v>392</v>
      </c>
      <c r="EC356">
        <v>396</v>
      </c>
      <c r="ED356">
        <v>402</v>
      </c>
      <c r="EE356">
        <v>411</v>
      </c>
      <c r="EF356">
        <v>414</v>
      </c>
      <c r="EG356">
        <v>416</v>
      </c>
      <c r="EH356">
        <v>419</v>
      </c>
      <c r="EI356">
        <v>421</v>
      </c>
      <c r="EJ356">
        <v>431</v>
      </c>
      <c r="EK356">
        <v>442</v>
      </c>
      <c r="EL356">
        <v>449</v>
      </c>
      <c r="EM356">
        <v>455</v>
      </c>
      <c r="EN356">
        <v>464</v>
      </c>
      <c r="EO356">
        <v>471</v>
      </c>
      <c r="EP356">
        <v>484</v>
      </c>
      <c r="EQ356">
        <v>499</v>
      </c>
      <c r="ER356">
        <v>517</v>
      </c>
      <c r="ES356">
        <v>536</v>
      </c>
      <c r="ET356">
        <v>541</v>
      </c>
      <c r="EU356">
        <v>548</v>
      </c>
      <c r="EV356">
        <v>551</v>
      </c>
      <c r="EW356">
        <v>563</v>
      </c>
      <c r="EX356">
        <v>567</v>
      </c>
      <c r="EY356">
        <v>570</v>
      </c>
      <c r="EZ356">
        <v>574</v>
      </c>
      <c r="FA356">
        <v>576</v>
      </c>
      <c r="FB356">
        <v>579</v>
      </c>
      <c r="FC356">
        <v>582</v>
      </c>
      <c r="FD356">
        <v>586</v>
      </c>
      <c r="FE356">
        <v>592</v>
      </c>
      <c r="FF356">
        <v>597</v>
      </c>
      <c r="FG356">
        <v>599</v>
      </c>
      <c r="FH356">
        <v>602</v>
      </c>
      <c r="FI356">
        <v>604</v>
      </c>
      <c r="FJ356">
        <v>604</v>
      </c>
      <c r="FK356">
        <v>607</v>
      </c>
      <c r="FL356">
        <v>623</v>
      </c>
      <c r="FM356">
        <v>624</v>
      </c>
      <c r="FN356">
        <v>633</v>
      </c>
      <c r="FO356">
        <v>634</v>
      </c>
      <c r="FP356">
        <v>632</v>
      </c>
      <c r="FQ356">
        <v>637</v>
      </c>
      <c r="FR356">
        <v>643</v>
      </c>
      <c r="FS356">
        <v>645</v>
      </c>
      <c r="FT356">
        <v>651</v>
      </c>
      <c r="FU356">
        <v>652</v>
      </c>
      <c r="FV356">
        <v>655</v>
      </c>
      <c r="FW356">
        <v>656</v>
      </c>
      <c r="FX356">
        <v>659</v>
      </c>
      <c r="FY356">
        <v>662</v>
      </c>
      <c r="FZ356">
        <v>665</v>
      </c>
      <c r="GA356">
        <v>671</v>
      </c>
      <c r="GB356">
        <v>679</v>
      </c>
      <c r="GC356">
        <v>682</v>
      </c>
    </row>
    <row r="357" spans="2:185" x14ac:dyDescent="0.55000000000000004">
      <c r="B357" t="s">
        <v>536</v>
      </c>
      <c r="C357">
        <v>33.774837269999999</v>
      </c>
      <c r="D357">
        <v>-85.826303859999996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1</v>
      </c>
      <c r="BJ357">
        <v>1</v>
      </c>
      <c r="BK357">
        <v>1</v>
      </c>
      <c r="BL357">
        <v>1</v>
      </c>
      <c r="BM357">
        <v>1</v>
      </c>
      <c r="BN357">
        <v>2</v>
      </c>
      <c r="BO357">
        <v>2</v>
      </c>
      <c r="BP357">
        <v>2</v>
      </c>
      <c r="BQ357">
        <v>2</v>
      </c>
      <c r="BR357">
        <v>3</v>
      </c>
      <c r="BS357">
        <v>3</v>
      </c>
      <c r="BT357">
        <v>3</v>
      </c>
      <c r="BU357">
        <v>8</v>
      </c>
      <c r="BV357">
        <v>9</v>
      </c>
      <c r="BW357">
        <v>11</v>
      </c>
      <c r="BX357">
        <v>12</v>
      </c>
      <c r="BY357">
        <v>18</v>
      </c>
      <c r="BZ357">
        <v>21</v>
      </c>
      <c r="CA357">
        <v>23</v>
      </c>
      <c r="CB357">
        <v>34</v>
      </c>
      <c r="CC357">
        <v>41</v>
      </c>
      <c r="CD357">
        <v>49</v>
      </c>
      <c r="CE357">
        <v>53</v>
      </c>
      <c r="CF357">
        <v>54</v>
      </c>
      <c r="CG357">
        <v>57</v>
      </c>
      <c r="CH357">
        <v>59</v>
      </c>
      <c r="CI357">
        <v>61</v>
      </c>
      <c r="CJ357">
        <v>62</v>
      </c>
      <c r="CK357">
        <v>62</v>
      </c>
      <c r="CL357">
        <v>62</v>
      </c>
      <c r="CM357">
        <v>63</v>
      </c>
      <c r="CN357">
        <v>66</v>
      </c>
      <c r="CO357">
        <v>71</v>
      </c>
      <c r="CP357">
        <v>80</v>
      </c>
      <c r="CQ357">
        <v>83</v>
      </c>
      <c r="CR357">
        <v>85</v>
      </c>
      <c r="CS357">
        <v>88</v>
      </c>
      <c r="CT357">
        <v>89</v>
      </c>
      <c r="CU357">
        <v>89</v>
      </c>
      <c r="CV357">
        <v>91</v>
      </c>
      <c r="CW357">
        <v>90</v>
      </c>
      <c r="CX357">
        <v>92</v>
      </c>
      <c r="CY357">
        <v>93</v>
      </c>
      <c r="CZ357">
        <v>94</v>
      </c>
      <c r="DA357">
        <v>93</v>
      </c>
      <c r="DB357">
        <v>98</v>
      </c>
      <c r="DC357">
        <v>105</v>
      </c>
      <c r="DD357">
        <v>105</v>
      </c>
      <c r="DE357">
        <v>114</v>
      </c>
      <c r="DF357">
        <v>114</v>
      </c>
      <c r="DG357">
        <v>120</v>
      </c>
      <c r="DH357">
        <v>123</v>
      </c>
      <c r="DI357">
        <v>124</v>
      </c>
      <c r="DJ357">
        <v>124</v>
      </c>
      <c r="DK357">
        <v>125</v>
      </c>
      <c r="DL357">
        <v>126</v>
      </c>
      <c r="DM357">
        <v>127</v>
      </c>
      <c r="DN357">
        <v>128</v>
      </c>
      <c r="DO357">
        <v>129</v>
      </c>
      <c r="DP357">
        <v>130</v>
      </c>
      <c r="DQ357">
        <v>130</v>
      </c>
      <c r="DR357">
        <v>133</v>
      </c>
      <c r="DS357">
        <v>133</v>
      </c>
      <c r="DT357">
        <v>136</v>
      </c>
      <c r="DU357">
        <v>136</v>
      </c>
      <c r="DV357">
        <v>137</v>
      </c>
      <c r="DW357">
        <v>138</v>
      </c>
      <c r="DX357">
        <v>141</v>
      </c>
      <c r="DY357">
        <v>146</v>
      </c>
      <c r="DZ357">
        <v>150</v>
      </c>
      <c r="EA357">
        <v>152</v>
      </c>
      <c r="EB357">
        <v>152</v>
      </c>
      <c r="EC357">
        <v>153</v>
      </c>
      <c r="ED357">
        <v>154</v>
      </c>
      <c r="EE357">
        <v>160</v>
      </c>
      <c r="EF357">
        <v>164</v>
      </c>
      <c r="EG357">
        <v>165</v>
      </c>
      <c r="EH357">
        <v>165</v>
      </c>
      <c r="EI357">
        <v>167</v>
      </c>
      <c r="EJ357">
        <v>169</v>
      </c>
      <c r="EK357">
        <v>174</v>
      </c>
      <c r="EL357">
        <v>176</v>
      </c>
      <c r="EM357">
        <v>178</v>
      </c>
      <c r="EN357">
        <v>180</v>
      </c>
      <c r="EO357">
        <v>182</v>
      </c>
      <c r="EP357">
        <v>184</v>
      </c>
      <c r="EQ357">
        <v>188</v>
      </c>
      <c r="ER357">
        <v>190</v>
      </c>
      <c r="ES357">
        <v>195</v>
      </c>
      <c r="ET357">
        <v>196</v>
      </c>
      <c r="EU357">
        <v>198</v>
      </c>
      <c r="EV357">
        <v>200</v>
      </c>
      <c r="EW357">
        <v>202</v>
      </c>
      <c r="EX357">
        <v>202</v>
      </c>
      <c r="EY357">
        <v>203</v>
      </c>
      <c r="EZ357">
        <v>205</v>
      </c>
      <c r="FA357">
        <v>207</v>
      </c>
      <c r="FB357">
        <v>208</v>
      </c>
      <c r="FC357">
        <v>212</v>
      </c>
      <c r="FD357">
        <v>225</v>
      </c>
      <c r="FE357">
        <v>228</v>
      </c>
      <c r="FF357">
        <v>237</v>
      </c>
      <c r="FG357">
        <v>237</v>
      </c>
      <c r="FH357">
        <v>261</v>
      </c>
      <c r="FI357">
        <v>268</v>
      </c>
      <c r="FJ357">
        <v>270</v>
      </c>
      <c r="FK357">
        <v>280</v>
      </c>
      <c r="FL357">
        <v>322</v>
      </c>
      <c r="FM357">
        <v>332</v>
      </c>
      <c r="FN357">
        <v>354</v>
      </c>
      <c r="FO357">
        <v>376</v>
      </c>
      <c r="FP357">
        <v>387</v>
      </c>
      <c r="FQ357">
        <v>403</v>
      </c>
      <c r="FR357">
        <v>436</v>
      </c>
      <c r="FS357">
        <v>456</v>
      </c>
      <c r="FT357">
        <v>490</v>
      </c>
      <c r="FU357">
        <v>515</v>
      </c>
      <c r="FV357">
        <v>554</v>
      </c>
      <c r="FW357">
        <v>577</v>
      </c>
      <c r="FX357">
        <v>642</v>
      </c>
      <c r="FY357">
        <v>659</v>
      </c>
      <c r="FZ357">
        <v>703</v>
      </c>
      <c r="GA357">
        <v>724</v>
      </c>
      <c r="GB357">
        <v>768</v>
      </c>
      <c r="GC357">
        <v>814</v>
      </c>
    </row>
    <row r="358" spans="2:185" x14ac:dyDescent="0.55000000000000004">
      <c r="B358" t="s">
        <v>536</v>
      </c>
      <c r="C358">
        <v>32.913600789999997</v>
      </c>
      <c r="D358">
        <v>-85.390727490000003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1</v>
      </c>
      <c r="BK358">
        <v>2</v>
      </c>
      <c r="BL358">
        <v>1</v>
      </c>
      <c r="BM358">
        <v>2</v>
      </c>
      <c r="BN358">
        <v>2</v>
      </c>
      <c r="BO358">
        <v>5</v>
      </c>
      <c r="BP358">
        <v>10</v>
      </c>
      <c r="BQ358">
        <v>13</v>
      </c>
      <c r="BR358">
        <v>13</v>
      </c>
      <c r="BS358">
        <v>17</v>
      </c>
      <c r="BT358">
        <v>27</v>
      </c>
      <c r="BU358">
        <v>33</v>
      </c>
      <c r="BV358">
        <v>36</v>
      </c>
      <c r="BW358">
        <v>42</v>
      </c>
      <c r="BX358">
        <v>67</v>
      </c>
      <c r="BY358">
        <v>80</v>
      </c>
      <c r="BZ358">
        <v>87</v>
      </c>
      <c r="CA358">
        <v>89</v>
      </c>
      <c r="CB358">
        <v>94</v>
      </c>
      <c r="CC358">
        <v>101</v>
      </c>
      <c r="CD358">
        <v>109</v>
      </c>
      <c r="CE358">
        <v>151</v>
      </c>
      <c r="CF358">
        <v>168</v>
      </c>
      <c r="CG358">
        <v>181</v>
      </c>
      <c r="CH358">
        <v>198</v>
      </c>
      <c r="CI358">
        <v>212</v>
      </c>
      <c r="CJ358">
        <v>216</v>
      </c>
      <c r="CK358">
        <v>221</v>
      </c>
      <c r="CL358">
        <v>231</v>
      </c>
      <c r="CM358">
        <v>236</v>
      </c>
      <c r="CN358">
        <v>240</v>
      </c>
      <c r="CO358">
        <v>245</v>
      </c>
      <c r="CP358">
        <v>257</v>
      </c>
      <c r="CQ358">
        <v>259</v>
      </c>
      <c r="CR358">
        <v>270</v>
      </c>
      <c r="CS358">
        <v>275</v>
      </c>
      <c r="CT358">
        <v>282</v>
      </c>
      <c r="CU358">
        <v>282</v>
      </c>
      <c r="CV358">
        <v>285</v>
      </c>
      <c r="CW358">
        <v>289</v>
      </c>
      <c r="CX358">
        <v>291</v>
      </c>
      <c r="CY358">
        <v>293</v>
      </c>
      <c r="CZ358">
        <v>295</v>
      </c>
      <c r="DA358">
        <v>290</v>
      </c>
      <c r="DB358">
        <v>294</v>
      </c>
      <c r="DC358">
        <v>300</v>
      </c>
      <c r="DD358">
        <v>302</v>
      </c>
      <c r="DE358">
        <v>304</v>
      </c>
      <c r="DF358">
        <v>306</v>
      </c>
      <c r="DG358">
        <v>308</v>
      </c>
      <c r="DH358">
        <v>311</v>
      </c>
      <c r="DI358">
        <v>314</v>
      </c>
      <c r="DJ358">
        <v>316</v>
      </c>
      <c r="DK358">
        <v>319</v>
      </c>
      <c r="DL358">
        <v>324</v>
      </c>
      <c r="DM358">
        <v>324</v>
      </c>
      <c r="DN358">
        <v>326</v>
      </c>
      <c r="DO358">
        <v>326</v>
      </c>
      <c r="DP358">
        <v>328</v>
      </c>
      <c r="DQ358">
        <v>328</v>
      </c>
      <c r="DR358">
        <v>329</v>
      </c>
      <c r="DS358">
        <v>329</v>
      </c>
      <c r="DT358">
        <v>331</v>
      </c>
      <c r="DU358">
        <v>332</v>
      </c>
      <c r="DV358">
        <v>330</v>
      </c>
      <c r="DW358">
        <v>330</v>
      </c>
      <c r="DX358">
        <v>336</v>
      </c>
      <c r="DY358">
        <v>337</v>
      </c>
      <c r="DZ358">
        <v>338</v>
      </c>
      <c r="EA358">
        <v>340</v>
      </c>
      <c r="EB358">
        <v>349</v>
      </c>
      <c r="EC358">
        <v>352</v>
      </c>
      <c r="ED358">
        <v>353</v>
      </c>
      <c r="EE358">
        <v>355</v>
      </c>
      <c r="EF358">
        <v>358</v>
      </c>
      <c r="EG358">
        <v>358</v>
      </c>
      <c r="EH358">
        <v>359</v>
      </c>
      <c r="EI358">
        <v>360</v>
      </c>
      <c r="EJ358">
        <v>363</v>
      </c>
      <c r="EK358">
        <v>373</v>
      </c>
      <c r="EL358">
        <v>378</v>
      </c>
      <c r="EM358">
        <v>383</v>
      </c>
      <c r="EN358">
        <v>391</v>
      </c>
      <c r="EO358">
        <v>401</v>
      </c>
      <c r="EP358">
        <v>417</v>
      </c>
      <c r="EQ358">
        <v>427</v>
      </c>
      <c r="ER358">
        <v>438</v>
      </c>
      <c r="ES358">
        <v>453</v>
      </c>
      <c r="ET358">
        <v>461</v>
      </c>
      <c r="EU358">
        <v>471</v>
      </c>
      <c r="EV358">
        <v>472</v>
      </c>
      <c r="EW358">
        <v>487</v>
      </c>
      <c r="EX358">
        <v>493</v>
      </c>
      <c r="EY358">
        <v>502</v>
      </c>
      <c r="EZ358">
        <v>507</v>
      </c>
      <c r="FA358">
        <v>514</v>
      </c>
      <c r="FB358">
        <v>520</v>
      </c>
      <c r="FC358">
        <v>529</v>
      </c>
      <c r="FD358">
        <v>535</v>
      </c>
      <c r="FE358">
        <v>545</v>
      </c>
      <c r="FF358">
        <v>547</v>
      </c>
      <c r="FG358">
        <v>547</v>
      </c>
      <c r="FH358">
        <v>571</v>
      </c>
      <c r="FI358">
        <v>576</v>
      </c>
      <c r="FJ358">
        <v>581</v>
      </c>
      <c r="FK358">
        <v>600</v>
      </c>
      <c r="FL358">
        <v>612</v>
      </c>
      <c r="FM358">
        <v>624</v>
      </c>
      <c r="FN358">
        <v>629</v>
      </c>
      <c r="FO358">
        <v>642</v>
      </c>
      <c r="FP358">
        <v>643</v>
      </c>
      <c r="FQ358">
        <v>647</v>
      </c>
      <c r="FR358">
        <v>657</v>
      </c>
      <c r="FS358">
        <v>664</v>
      </c>
      <c r="FT358">
        <v>674</v>
      </c>
      <c r="FU358">
        <v>677</v>
      </c>
      <c r="FV358">
        <v>685</v>
      </c>
      <c r="FW358">
        <v>693</v>
      </c>
      <c r="FX358">
        <v>699</v>
      </c>
      <c r="FY358">
        <v>710</v>
      </c>
      <c r="FZ358">
        <v>717</v>
      </c>
      <c r="GA358">
        <v>730</v>
      </c>
      <c r="GB358">
        <v>734</v>
      </c>
      <c r="GC358">
        <v>739</v>
      </c>
    </row>
    <row r="359" spans="2:185" x14ac:dyDescent="0.55000000000000004">
      <c r="B359" t="s">
        <v>536</v>
      </c>
      <c r="C359">
        <v>34.178059830000002</v>
      </c>
      <c r="D359">
        <v>-85.60638968000000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1</v>
      </c>
      <c r="BQ359">
        <v>1</v>
      </c>
      <c r="BR359">
        <v>1</v>
      </c>
      <c r="BS359">
        <v>1</v>
      </c>
      <c r="BT359">
        <v>2</v>
      </c>
      <c r="BU359">
        <v>2</v>
      </c>
      <c r="BV359">
        <v>2</v>
      </c>
      <c r="BW359">
        <v>2</v>
      </c>
      <c r="BX359">
        <v>4</v>
      </c>
      <c r="BY359">
        <v>5</v>
      </c>
      <c r="BZ359">
        <v>6</v>
      </c>
      <c r="CA359">
        <v>6</v>
      </c>
      <c r="CB359">
        <v>6</v>
      </c>
      <c r="CC359">
        <v>6</v>
      </c>
      <c r="CD359">
        <v>7</v>
      </c>
      <c r="CE359">
        <v>7</v>
      </c>
      <c r="CF359">
        <v>7</v>
      </c>
      <c r="CG359">
        <v>7</v>
      </c>
      <c r="CH359">
        <v>8</v>
      </c>
      <c r="CI359">
        <v>9</v>
      </c>
      <c r="CJ359">
        <v>9</v>
      </c>
      <c r="CK359">
        <v>9</v>
      </c>
      <c r="CL359">
        <v>11</v>
      </c>
      <c r="CM359">
        <v>12</v>
      </c>
      <c r="CN359">
        <v>12</v>
      </c>
      <c r="CO359">
        <v>12</v>
      </c>
      <c r="CP359">
        <v>12</v>
      </c>
      <c r="CQ359">
        <v>13</v>
      </c>
      <c r="CR359">
        <v>13</v>
      </c>
      <c r="CS359">
        <v>12</v>
      </c>
      <c r="CT359">
        <v>12</v>
      </c>
      <c r="CU359">
        <v>12</v>
      </c>
      <c r="CV359">
        <v>14</v>
      </c>
      <c r="CW359">
        <v>14</v>
      </c>
      <c r="CX359">
        <v>15</v>
      </c>
      <c r="CY359">
        <v>15</v>
      </c>
      <c r="CZ359">
        <v>15</v>
      </c>
      <c r="DA359">
        <v>15</v>
      </c>
      <c r="DB359">
        <v>15</v>
      </c>
      <c r="DC359">
        <v>16</v>
      </c>
      <c r="DD359">
        <v>16</v>
      </c>
      <c r="DE359">
        <v>17</v>
      </c>
      <c r="DF359">
        <v>18</v>
      </c>
      <c r="DG359">
        <v>18</v>
      </c>
      <c r="DH359">
        <v>21</v>
      </c>
      <c r="DI359">
        <v>22</v>
      </c>
      <c r="DJ359">
        <v>22</v>
      </c>
      <c r="DK359">
        <v>24</v>
      </c>
      <c r="DL359">
        <v>24</v>
      </c>
      <c r="DM359">
        <v>24</v>
      </c>
      <c r="DN359">
        <v>25</v>
      </c>
      <c r="DO359">
        <v>26</v>
      </c>
      <c r="DP359">
        <v>27</v>
      </c>
      <c r="DQ359">
        <v>27</v>
      </c>
      <c r="DR359">
        <v>28</v>
      </c>
      <c r="DS359">
        <v>29</v>
      </c>
      <c r="DT359">
        <v>30</v>
      </c>
      <c r="DU359">
        <v>31</v>
      </c>
      <c r="DV359">
        <v>33</v>
      </c>
      <c r="DW359">
        <v>33</v>
      </c>
      <c r="DX359">
        <v>33</v>
      </c>
      <c r="DY359">
        <v>33</v>
      </c>
      <c r="DZ359">
        <v>33</v>
      </c>
      <c r="EA359">
        <v>33</v>
      </c>
      <c r="EB359">
        <v>34</v>
      </c>
      <c r="EC359">
        <v>36</v>
      </c>
      <c r="ED359">
        <v>37</v>
      </c>
      <c r="EE359">
        <v>37</v>
      </c>
      <c r="EF359">
        <v>38</v>
      </c>
      <c r="EG359">
        <v>38</v>
      </c>
      <c r="EH359">
        <v>38</v>
      </c>
      <c r="EI359">
        <v>38</v>
      </c>
      <c r="EJ359">
        <v>38</v>
      </c>
      <c r="EK359">
        <v>40</v>
      </c>
      <c r="EL359">
        <v>42</v>
      </c>
      <c r="EM359">
        <v>42</v>
      </c>
      <c r="EN359">
        <v>42</v>
      </c>
      <c r="EO359">
        <v>42</v>
      </c>
      <c r="EP359">
        <v>42</v>
      </c>
      <c r="EQ359">
        <v>46</v>
      </c>
      <c r="ER359">
        <v>47</v>
      </c>
      <c r="ES359">
        <v>51</v>
      </c>
      <c r="ET359">
        <v>51</v>
      </c>
      <c r="EU359">
        <v>51</v>
      </c>
      <c r="EV359">
        <v>51</v>
      </c>
      <c r="EW359">
        <v>53</v>
      </c>
      <c r="EX359">
        <v>56</v>
      </c>
      <c r="EY359">
        <v>56</v>
      </c>
      <c r="EZ359">
        <v>56</v>
      </c>
      <c r="FA359">
        <v>56</v>
      </c>
      <c r="FB359">
        <v>56</v>
      </c>
      <c r="FC359">
        <v>56</v>
      </c>
      <c r="FD359">
        <v>62</v>
      </c>
      <c r="FE359">
        <v>65</v>
      </c>
      <c r="FF359">
        <v>66</v>
      </c>
      <c r="FG359">
        <v>67</v>
      </c>
      <c r="FH359">
        <v>70</v>
      </c>
      <c r="FI359">
        <v>71</v>
      </c>
      <c r="FJ359">
        <v>74</v>
      </c>
      <c r="FK359">
        <v>79</v>
      </c>
      <c r="FL359">
        <v>85</v>
      </c>
      <c r="FM359">
        <v>85</v>
      </c>
      <c r="FN359">
        <v>97</v>
      </c>
      <c r="FO359">
        <v>102</v>
      </c>
      <c r="FP359">
        <v>103</v>
      </c>
      <c r="FQ359">
        <v>111</v>
      </c>
      <c r="FR359">
        <v>112</v>
      </c>
      <c r="FS359">
        <v>115</v>
      </c>
      <c r="FT359">
        <v>123</v>
      </c>
      <c r="FU359">
        <v>124</v>
      </c>
      <c r="FV359">
        <v>131</v>
      </c>
      <c r="FW359">
        <v>135</v>
      </c>
      <c r="FX359">
        <v>140</v>
      </c>
      <c r="FY359">
        <v>146</v>
      </c>
      <c r="FZ359">
        <v>150</v>
      </c>
      <c r="GA359">
        <v>158</v>
      </c>
      <c r="GB359">
        <v>166</v>
      </c>
      <c r="GC359">
        <v>172</v>
      </c>
    </row>
    <row r="360" spans="2:185" x14ac:dyDescent="0.55000000000000004">
      <c r="B360" t="s">
        <v>536</v>
      </c>
      <c r="C360">
        <v>32.850441259999997</v>
      </c>
      <c r="D360">
        <v>-86.717325599999995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1</v>
      </c>
      <c r="BQ360">
        <v>4</v>
      </c>
      <c r="BR360">
        <v>6</v>
      </c>
      <c r="BS360">
        <v>7</v>
      </c>
      <c r="BT360">
        <v>7</v>
      </c>
      <c r="BU360">
        <v>10</v>
      </c>
      <c r="BV360">
        <v>11</v>
      </c>
      <c r="BW360">
        <v>13</v>
      </c>
      <c r="BX360">
        <v>14</v>
      </c>
      <c r="BY360">
        <v>15</v>
      </c>
      <c r="BZ360">
        <v>15</v>
      </c>
      <c r="CA360">
        <v>15</v>
      </c>
      <c r="CB360">
        <v>19</v>
      </c>
      <c r="CC360">
        <v>20</v>
      </c>
      <c r="CD360">
        <v>20</v>
      </c>
      <c r="CE360">
        <v>25</v>
      </c>
      <c r="CF360">
        <v>26</v>
      </c>
      <c r="CG360">
        <v>30</v>
      </c>
      <c r="CH360">
        <v>30</v>
      </c>
      <c r="CI360">
        <v>33</v>
      </c>
      <c r="CJ360">
        <v>33</v>
      </c>
      <c r="CK360">
        <v>35</v>
      </c>
      <c r="CL360">
        <v>37</v>
      </c>
      <c r="CM360">
        <v>37</v>
      </c>
      <c r="CN360">
        <v>39</v>
      </c>
      <c r="CO360">
        <v>41</v>
      </c>
      <c r="CP360">
        <v>43</v>
      </c>
      <c r="CQ360">
        <v>44</v>
      </c>
      <c r="CR360">
        <v>46</v>
      </c>
      <c r="CS360">
        <v>47</v>
      </c>
      <c r="CT360">
        <v>49</v>
      </c>
      <c r="CU360">
        <v>49</v>
      </c>
      <c r="CV360">
        <v>51</v>
      </c>
      <c r="CW360">
        <v>51</v>
      </c>
      <c r="CX360">
        <v>52</v>
      </c>
      <c r="CY360">
        <v>53</v>
      </c>
      <c r="CZ360">
        <v>53</v>
      </c>
      <c r="DA360">
        <v>52</v>
      </c>
      <c r="DB360">
        <v>54</v>
      </c>
      <c r="DC360">
        <v>57</v>
      </c>
      <c r="DD360">
        <v>58</v>
      </c>
      <c r="DE360">
        <v>60</v>
      </c>
      <c r="DF360">
        <v>61</v>
      </c>
      <c r="DG360">
        <v>63</v>
      </c>
      <c r="DH360">
        <v>63</v>
      </c>
      <c r="DI360">
        <v>64</v>
      </c>
      <c r="DJ360">
        <v>65</v>
      </c>
      <c r="DK360">
        <v>67</v>
      </c>
      <c r="DL360">
        <v>69</v>
      </c>
      <c r="DM360">
        <v>73</v>
      </c>
      <c r="DN360">
        <v>74</v>
      </c>
      <c r="DO360">
        <v>75</v>
      </c>
      <c r="DP360">
        <v>77</v>
      </c>
      <c r="DQ360">
        <v>77</v>
      </c>
      <c r="DR360">
        <v>79</v>
      </c>
      <c r="DS360">
        <v>80</v>
      </c>
      <c r="DT360">
        <v>83</v>
      </c>
      <c r="DU360">
        <v>83</v>
      </c>
      <c r="DV360">
        <v>85</v>
      </c>
      <c r="DW360">
        <v>86</v>
      </c>
      <c r="DX360">
        <v>87</v>
      </c>
      <c r="DY360">
        <v>87</v>
      </c>
      <c r="DZ360">
        <v>90</v>
      </c>
      <c r="EA360">
        <v>93</v>
      </c>
      <c r="EB360">
        <v>97</v>
      </c>
      <c r="EC360">
        <v>99</v>
      </c>
      <c r="ED360">
        <v>100</v>
      </c>
      <c r="EE360">
        <v>101</v>
      </c>
      <c r="EF360">
        <v>103</v>
      </c>
      <c r="EG360">
        <v>104</v>
      </c>
      <c r="EH360">
        <v>105</v>
      </c>
      <c r="EI360">
        <v>107</v>
      </c>
      <c r="EJ360">
        <v>108</v>
      </c>
      <c r="EK360">
        <v>108</v>
      </c>
      <c r="EL360">
        <v>110</v>
      </c>
      <c r="EM360">
        <v>111</v>
      </c>
      <c r="EN360">
        <v>117</v>
      </c>
      <c r="EO360">
        <v>118</v>
      </c>
      <c r="EP360">
        <v>121</v>
      </c>
      <c r="EQ360">
        <v>122</v>
      </c>
      <c r="ER360">
        <v>128</v>
      </c>
      <c r="ES360">
        <v>132</v>
      </c>
      <c r="ET360">
        <v>135</v>
      </c>
      <c r="EU360">
        <v>138</v>
      </c>
      <c r="EV360">
        <v>143</v>
      </c>
      <c r="EW360">
        <v>145</v>
      </c>
      <c r="EX360">
        <v>151</v>
      </c>
      <c r="EY360">
        <v>156</v>
      </c>
      <c r="EZ360">
        <v>159</v>
      </c>
      <c r="FA360">
        <v>163</v>
      </c>
      <c r="FB360">
        <v>169</v>
      </c>
      <c r="FC360">
        <v>178</v>
      </c>
      <c r="FD360">
        <v>178</v>
      </c>
      <c r="FE360">
        <v>189</v>
      </c>
      <c r="FF360">
        <v>193</v>
      </c>
      <c r="FG360">
        <v>195</v>
      </c>
      <c r="FH360">
        <v>203</v>
      </c>
      <c r="FI360">
        <v>206</v>
      </c>
      <c r="FJ360">
        <v>211</v>
      </c>
      <c r="FK360">
        <v>215</v>
      </c>
      <c r="FL360">
        <v>228</v>
      </c>
      <c r="FM360">
        <v>239</v>
      </c>
      <c r="FN360">
        <v>246</v>
      </c>
      <c r="FO360">
        <v>252</v>
      </c>
      <c r="FP360">
        <v>262</v>
      </c>
      <c r="FQ360">
        <v>276</v>
      </c>
      <c r="FR360">
        <v>287</v>
      </c>
      <c r="FS360">
        <v>295</v>
      </c>
      <c r="FT360">
        <v>323</v>
      </c>
      <c r="FU360">
        <v>331</v>
      </c>
      <c r="FV360">
        <v>345</v>
      </c>
      <c r="FW360">
        <v>356</v>
      </c>
      <c r="FX360">
        <v>369</v>
      </c>
      <c r="FY360">
        <v>387</v>
      </c>
      <c r="FZ360">
        <v>408</v>
      </c>
      <c r="GA360">
        <v>427</v>
      </c>
      <c r="GB360">
        <v>463</v>
      </c>
      <c r="GC360">
        <v>477</v>
      </c>
    </row>
    <row r="361" spans="2:185" x14ac:dyDescent="0.55000000000000004">
      <c r="B361" t="s">
        <v>536</v>
      </c>
      <c r="C361">
        <v>32.022273409999997</v>
      </c>
      <c r="D361">
        <v>-88.265644299999906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1</v>
      </c>
      <c r="BR361">
        <v>1</v>
      </c>
      <c r="BS361">
        <v>1</v>
      </c>
      <c r="BT361">
        <v>1</v>
      </c>
      <c r="BU361">
        <v>2</v>
      </c>
      <c r="BV361">
        <v>3</v>
      </c>
      <c r="BW361">
        <v>4</v>
      </c>
      <c r="BX361">
        <v>4</v>
      </c>
      <c r="BY361">
        <v>4</v>
      </c>
      <c r="BZ361">
        <v>4</v>
      </c>
      <c r="CA361">
        <v>5</v>
      </c>
      <c r="CB361">
        <v>5</v>
      </c>
      <c r="CC361">
        <v>6</v>
      </c>
      <c r="CD361">
        <v>6</v>
      </c>
      <c r="CE361">
        <v>6</v>
      </c>
      <c r="CF361">
        <v>6</v>
      </c>
      <c r="CG361">
        <v>8</v>
      </c>
      <c r="CH361">
        <v>10</v>
      </c>
      <c r="CI361">
        <v>10</v>
      </c>
      <c r="CJ361">
        <v>12</v>
      </c>
      <c r="CK361">
        <v>12</v>
      </c>
      <c r="CL361">
        <v>13</v>
      </c>
      <c r="CM361">
        <v>13</v>
      </c>
      <c r="CN361">
        <v>14</v>
      </c>
      <c r="CO361">
        <v>14</v>
      </c>
      <c r="CP361">
        <v>17</v>
      </c>
      <c r="CQ361">
        <v>18</v>
      </c>
      <c r="CR361">
        <v>21</v>
      </c>
      <c r="CS361">
        <v>22</v>
      </c>
      <c r="CT361">
        <v>25</v>
      </c>
      <c r="CU361">
        <v>25</v>
      </c>
      <c r="CV361">
        <v>32</v>
      </c>
      <c r="CW361">
        <v>39</v>
      </c>
      <c r="CX361">
        <v>39</v>
      </c>
      <c r="CY361">
        <v>39</v>
      </c>
      <c r="CZ361">
        <v>43</v>
      </c>
      <c r="DA361">
        <v>49</v>
      </c>
      <c r="DB361">
        <v>49</v>
      </c>
      <c r="DC361">
        <v>49</v>
      </c>
      <c r="DD361">
        <v>51</v>
      </c>
      <c r="DE361">
        <v>54</v>
      </c>
      <c r="DF361">
        <v>54</v>
      </c>
      <c r="DG361">
        <v>56</v>
      </c>
      <c r="DH361">
        <v>59</v>
      </c>
      <c r="DI361">
        <v>61</v>
      </c>
      <c r="DJ361">
        <v>66</v>
      </c>
      <c r="DK361">
        <v>67</v>
      </c>
      <c r="DL361">
        <v>69</v>
      </c>
      <c r="DM361">
        <v>72</v>
      </c>
      <c r="DN361">
        <v>77</v>
      </c>
      <c r="DO361">
        <v>81</v>
      </c>
      <c r="DP361">
        <v>84</v>
      </c>
      <c r="DQ361">
        <v>84</v>
      </c>
      <c r="DR361">
        <v>85</v>
      </c>
      <c r="DS361">
        <v>92</v>
      </c>
      <c r="DT361">
        <v>129</v>
      </c>
      <c r="DU361">
        <v>131</v>
      </c>
      <c r="DV361">
        <v>135</v>
      </c>
      <c r="DW361">
        <v>139</v>
      </c>
      <c r="DX361">
        <v>141</v>
      </c>
      <c r="DY361">
        <v>144</v>
      </c>
      <c r="DZ361">
        <v>147</v>
      </c>
      <c r="EA361">
        <v>148</v>
      </c>
      <c r="EB361">
        <v>148</v>
      </c>
      <c r="EC361">
        <v>149</v>
      </c>
      <c r="ED361">
        <v>151</v>
      </c>
      <c r="EE361">
        <v>153</v>
      </c>
      <c r="EF361">
        <v>153</v>
      </c>
      <c r="EG361">
        <v>153</v>
      </c>
      <c r="EH361">
        <v>153</v>
      </c>
      <c r="EI361">
        <v>153</v>
      </c>
      <c r="EJ361">
        <v>153</v>
      </c>
      <c r="EK361">
        <v>155</v>
      </c>
      <c r="EL361">
        <v>155</v>
      </c>
      <c r="EM361">
        <v>156</v>
      </c>
      <c r="EN361">
        <v>157</v>
      </c>
      <c r="EO361">
        <v>158</v>
      </c>
      <c r="EP361">
        <v>162</v>
      </c>
      <c r="EQ361">
        <v>166</v>
      </c>
      <c r="ER361">
        <v>167</v>
      </c>
      <c r="ES361">
        <v>175</v>
      </c>
      <c r="ET361">
        <v>175</v>
      </c>
      <c r="EU361">
        <v>177</v>
      </c>
      <c r="EV361">
        <v>180</v>
      </c>
      <c r="EW361">
        <v>182</v>
      </c>
      <c r="EX361">
        <v>185</v>
      </c>
      <c r="EY361">
        <v>185</v>
      </c>
      <c r="EZ361">
        <v>185</v>
      </c>
      <c r="FA361">
        <v>185</v>
      </c>
      <c r="FB361">
        <v>185</v>
      </c>
      <c r="FC361">
        <v>185</v>
      </c>
      <c r="FD361">
        <v>187</v>
      </c>
      <c r="FE361">
        <v>188</v>
      </c>
      <c r="FF361">
        <v>188</v>
      </c>
      <c r="FG361">
        <v>188</v>
      </c>
      <c r="FH361">
        <v>191</v>
      </c>
      <c r="FI361">
        <v>191</v>
      </c>
      <c r="FJ361">
        <v>192</v>
      </c>
      <c r="FK361">
        <v>192</v>
      </c>
      <c r="FL361">
        <v>195</v>
      </c>
      <c r="FM361">
        <v>195</v>
      </c>
      <c r="FN361">
        <v>195</v>
      </c>
      <c r="FO361">
        <v>195</v>
      </c>
      <c r="FP361">
        <v>197</v>
      </c>
      <c r="FQ361">
        <v>199</v>
      </c>
      <c r="FR361">
        <v>202</v>
      </c>
      <c r="FS361">
        <v>209</v>
      </c>
      <c r="FT361">
        <v>212</v>
      </c>
      <c r="FU361">
        <v>217</v>
      </c>
      <c r="FV361">
        <v>220</v>
      </c>
      <c r="FW361">
        <v>221</v>
      </c>
      <c r="FX361">
        <v>221</v>
      </c>
      <c r="FY361">
        <v>222</v>
      </c>
      <c r="FZ361">
        <v>227</v>
      </c>
      <c r="GA361">
        <v>235</v>
      </c>
      <c r="GB361">
        <v>237</v>
      </c>
      <c r="GC361">
        <v>238</v>
      </c>
    </row>
    <row r="362" spans="2:185" x14ac:dyDescent="0.55000000000000004">
      <c r="B362" t="s">
        <v>536</v>
      </c>
      <c r="C362">
        <v>31.680998590000002</v>
      </c>
      <c r="D362">
        <v>-87.83548596999999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2</v>
      </c>
      <c r="BY362">
        <v>3</v>
      </c>
      <c r="BZ362">
        <v>6</v>
      </c>
      <c r="CA362">
        <v>8</v>
      </c>
      <c r="CB362">
        <v>9</v>
      </c>
      <c r="CC362">
        <v>10</v>
      </c>
      <c r="CD362">
        <v>10</v>
      </c>
      <c r="CE362">
        <v>12</v>
      </c>
      <c r="CF362">
        <v>13</v>
      </c>
      <c r="CG362">
        <v>15</v>
      </c>
      <c r="CH362">
        <v>19</v>
      </c>
      <c r="CI362">
        <v>19</v>
      </c>
      <c r="CJ362">
        <v>21</v>
      </c>
      <c r="CK362">
        <v>21</v>
      </c>
      <c r="CL362">
        <v>24</v>
      </c>
      <c r="CM362">
        <v>24</v>
      </c>
      <c r="CN362">
        <v>24</v>
      </c>
      <c r="CO362">
        <v>24</v>
      </c>
      <c r="CP362">
        <v>24</v>
      </c>
      <c r="CQ362">
        <v>24</v>
      </c>
      <c r="CR362">
        <v>25</v>
      </c>
      <c r="CS362">
        <v>25</v>
      </c>
      <c r="CT362">
        <v>24</v>
      </c>
      <c r="CU362">
        <v>24</v>
      </c>
      <c r="CV362">
        <v>25</v>
      </c>
      <c r="CW362">
        <v>27</v>
      </c>
      <c r="CX362">
        <v>28</v>
      </c>
      <c r="CY362">
        <v>30</v>
      </c>
      <c r="CZ362">
        <v>32</v>
      </c>
      <c r="DA362">
        <v>34</v>
      </c>
      <c r="DB362">
        <v>38</v>
      </c>
      <c r="DC362">
        <v>42</v>
      </c>
      <c r="DD362">
        <v>43</v>
      </c>
      <c r="DE362">
        <v>43</v>
      </c>
      <c r="DF362">
        <v>45</v>
      </c>
      <c r="DG362">
        <v>50</v>
      </c>
      <c r="DH362">
        <v>53</v>
      </c>
      <c r="DI362">
        <v>52</v>
      </c>
      <c r="DJ362">
        <v>56</v>
      </c>
      <c r="DK362">
        <v>63</v>
      </c>
      <c r="DL362">
        <v>64</v>
      </c>
      <c r="DM362">
        <v>65</v>
      </c>
      <c r="DN362">
        <v>68</v>
      </c>
      <c r="DO362">
        <v>70</v>
      </c>
      <c r="DP362">
        <v>74</v>
      </c>
      <c r="DQ362">
        <v>74</v>
      </c>
      <c r="DR362">
        <v>75</v>
      </c>
      <c r="DS362">
        <v>81</v>
      </c>
      <c r="DT362">
        <v>89</v>
      </c>
      <c r="DU362">
        <v>91</v>
      </c>
      <c r="DV362">
        <v>92</v>
      </c>
      <c r="DW362">
        <v>97</v>
      </c>
      <c r="DX362">
        <v>102</v>
      </c>
      <c r="DY362">
        <v>109</v>
      </c>
      <c r="DZ362">
        <v>120</v>
      </c>
      <c r="EA362">
        <v>128</v>
      </c>
      <c r="EB362">
        <v>129</v>
      </c>
      <c r="EC362">
        <v>134</v>
      </c>
      <c r="ED362">
        <v>142</v>
      </c>
      <c r="EE362">
        <v>144</v>
      </c>
      <c r="EF362">
        <v>146</v>
      </c>
      <c r="EG362">
        <v>148</v>
      </c>
      <c r="EH362">
        <v>149</v>
      </c>
      <c r="EI362">
        <v>149</v>
      </c>
      <c r="EJ362">
        <v>149</v>
      </c>
      <c r="EK362">
        <v>151</v>
      </c>
      <c r="EL362">
        <v>156</v>
      </c>
      <c r="EM362">
        <v>158</v>
      </c>
      <c r="EN362">
        <v>161</v>
      </c>
      <c r="EO362">
        <v>163</v>
      </c>
      <c r="EP362">
        <v>165</v>
      </c>
      <c r="EQ362">
        <v>175</v>
      </c>
      <c r="ER362">
        <v>179</v>
      </c>
      <c r="ES362">
        <v>188</v>
      </c>
      <c r="ET362">
        <v>191</v>
      </c>
      <c r="EU362">
        <v>194</v>
      </c>
      <c r="EV362">
        <v>197</v>
      </c>
      <c r="EW362">
        <v>201</v>
      </c>
      <c r="EX362">
        <v>208</v>
      </c>
      <c r="EY362">
        <v>213</v>
      </c>
      <c r="EZ362">
        <v>215</v>
      </c>
      <c r="FA362">
        <v>217</v>
      </c>
      <c r="FB362">
        <v>221</v>
      </c>
      <c r="FC362">
        <v>230</v>
      </c>
      <c r="FD362">
        <v>243</v>
      </c>
      <c r="FE362">
        <v>252</v>
      </c>
      <c r="FF362">
        <v>256</v>
      </c>
      <c r="FG362">
        <v>256</v>
      </c>
      <c r="FH362">
        <v>261</v>
      </c>
      <c r="FI362">
        <v>264</v>
      </c>
      <c r="FJ362">
        <v>266</v>
      </c>
      <c r="FK362">
        <v>268</v>
      </c>
      <c r="FL362">
        <v>272</v>
      </c>
      <c r="FM362">
        <v>273</v>
      </c>
      <c r="FN362">
        <v>274</v>
      </c>
      <c r="FO362">
        <v>277</v>
      </c>
      <c r="FP362">
        <v>283</v>
      </c>
      <c r="FQ362">
        <v>287</v>
      </c>
      <c r="FR362">
        <v>294</v>
      </c>
      <c r="FS362">
        <v>303</v>
      </c>
      <c r="FT362">
        <v>312</v>
      </c>
      <c r="FU362">
        <v>317</v>
      </c>
      <c r="FV362">
        <v>323</v>
      </c>
      <c r="FW362">
        <v>329</v>
      </c>
      <c r="FX362">
        <v>339</v>
      </c>
      <c r="FY362">
        <v>352</v>
      </c>
      <c r="FZ362">
        <v>369</v>
      </c>
      <c r="GA362">
        <v>376</v>
      </c>
      <c r="GB362">
        <v>383</v>
      </c>
      <c r="GC362">
        <v>387</v>
      </c>
    </row>
    <row r="363" spans="2:185" x14ac:dyDescent="0.55000000000000004">
      <c r="B363" t="s">
        <v>536</v>
      </c>
      <c r="C363">
        <v>33.269841929999998</v>
      </c>
      <c r="D363">
        <v>-85.85836077000000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1</v>
      </c>
      <c r="BQ363">
        <v>1</v>
      </c>
      <c r="BR363">
        <v>1</v>
      </c>
      <c r="BS363">
        <v>2</v>
      </c>
      <c r="BT363">
        <v>2</v>
      </c>
      <c r="BU363">
        <v>2</v>
      </c>
      <c r="BV363">
        <v>2</v>
      </c>
      <c r="BW363">
        <v>2</v>
      </c>
      <c r="BX363">
        <v>6</v>
      </c>
      <c r="BY363">
        <v>8</v>
      </c>
      <c r="BZ363">
        <v>8</v>
      </c>
      <c r="CA363">
        <v>9</v>
      </c>
      <c r="CB363">
        <v>9</v>
      </c>
      <c r="CC363">
        <v>9</v>
      </c>
      <c r="CD363">
        <v>10</v>
      </c>
      <c r="CE363">
        <v>11</v>
      </c>
      <c r="CF363">
        <v>11</v>
      </c>
      <c r="CG363">
        <v>12</v>
      </c>
      <c r="CH363">
        <v>14</v>
      </c>
      <c r="CI363">
        <v>14</v>
      </c>
      <c r="CJ363">
        <v>14</v>
      </c>
      <c r="CK363">
        <v>14</v>
      </c>
      <c r="CL363">
        <v>14</v>
      </c>
      <c r="CM363">
        <v>14</v>
      </c>
      <c r="CN363">
        <v>17</v>
      </c>
      <c r="CO363">
        <v>18</v>
      </c>
      <c r="CP363">
        <v>19</v>
      </c>
      <c r="CQ363">
        <v>19</v>
      </c>
      <c r="CR363">
        <v>19</v>
      </c>
      <c r="CS363">
        <v>19</v>
      </c>
      <c r="CT363">
        <v>19</v>
      </c>
      <c r="CU363">
        <v>19</v>
      </c>
      <c r="CV363">
        <v>19</v>
      </c>
      <c r="CW363">
        <v>19</v>
      </c>
      <c r="CX363">
        <v>19</v>
      </c>
      <c r="CY363">
        <v>21</v>
      </c>
      <c r="CZ363">
        <v>21</v>
      </c>
      <c r="DA363">
        <v>21</v>
      </c>
      <c r="DB363">
        <v>21</v>
      </c>
      <c r="DC363">
        <v>22</v>
      </c>
      <c r="DD363">
        <v>22</v>
      </c>
      <c r="DE363">
        <v>24</v>
      </c>
      <c r="DF363">
        <v>25</v>
      </c>
      <c r="DG363">
        <v>25</v>
      </c>
      <c r="DH363">
        <v>26</v>
      </c>
      <c r="DI363">
        <v>26</v>
      </c>
      <c r="DJ363">
        <v>26</v>
      </c>
      <c r="DK363">
        <v>27</v>
      </c>
      <c r="DL363">
        <v>27</v>
      </c>
      <c r="DM363">
        <v>27</v>
      </c>
      <c r="DN363">
        <v>27</v>
      </c>
      <c r="DO363">
        <v>27</v>
      </c>
      <c r="DP363">
        <v>27</v>
      </c>
      <c r="DQ363">
        <v>27</v>
      </c>
      <c r="DR363">
        <v>27</v>
      </c>
      <c r="DS363">
        <v>27</v>
      </c>
      <c r="DT363">
        <v>27</v>
      </c>
      <c r="DU363">
        <v>27</v>
      </c>
      <c r="DV363">
        <v>27</v>
      </c>
      <c r="DW363">
        <v>27</v>
      </c>
      <c r="DX363">
        <v>27</v>
      </c>
      <c r="DY363">
        <v>27</v>
      </c>
      <c r="DZ363">
        <v>27</v>
      </c>
      <c r="EA363">
        <v>27</v>
      </c>
      <c r="EB363">
        <v>27</v>
      </c>
      <c r="EC363">
        <v>27</v>
      </c>
      <c r="ED363">
        <v>27</v>
      </c>
      <c r="EE363">
        <v>27</v>
      </c>
      <c r="EF363">
        <v>28</v>
      </c>
      <c r="EG363">
        <v>28</v>
      </c>
      <c r="EH363">
        <v>28</v>
      </c>
      <c r="EI363">
        <v>28</v>
      </c>
      <c r="EJ363">
        <v>28</v>
      </c>
      <c r="EK363">
        <v>29</v>
      </c>
      <c r="EL363">
        <v>29</v>
      </c>
      <c r="EM363">
        <v>29</v>
      </c>
      <c r="EN363">
        <v>30</v>
      </c>
      <c r="EO363">
        <v>30</v>
      </c>
      <c r="EP363">
        <v>30</v>
      </c>
      <c r="EQ363">
        <v>30</v>
      </c>
      <c r="ER363">
        <v>30</v>
      </c>
      <c r="ES363">
        <v>30</v>
      </c>
      <c r="ET363">
        <v>30</v>
      </c>
      <c r="EU363">
        <v>30</v>
      </c>
      <c r="EV363">
        <v>30</v>
      </c>
      <c r="EW363">
        <v>30</v>
      </c>
      <c r="EX363">
        <v>30</v>
      </c>
      <c r="EY363">
        <v>31</v>
      </c>
      <c r="EZ363">
        <v>32</v>
      </c>
      <c r="FA363">
        <v>33</v>
      </c>
      <c r="FB363">
        <v>34</v>
      </c>
      <c r="FC363">
        <v>34</v>
      </c>
      <c r="FD363">
        <v>35</v>
      </c>
      <c r="FE363">
        <v>35</v>
      </c>
      <c r="FF363">
        <v>35</v>
      </c>
      <c r="FG363">
        <v>35</v>
      </c>
      <c r="FH363">
        <v>48</v>
      </c>
      <c r="FI363">
        <v>53</v>
      </c>
      <c r="FJ363">
        <v>58</v>
      </c>
      <c r="FK363">
        <v>61</v>
      </c>
      <c r="FL363">
        <v>62</v>
      </c>
      <c r="FM363">
        <v>64</v>
      </c>
      <c r="FN363">
        <v>65</v>
      </c>
      <c r="FO363">
        <v>69</v>
      </c>
      <c r="FP363">
        <v>69</v>
      </c>
      <c r="FQ363">
        <v>69</v>
      </c>
      <c r="FR363">
        <v>74</v>
      </c>
      <c r="FS363">
        <v>82</v>
      </c>
      <c r="FT363">
        <v>85</v>
      </c>
      <c r="FU363">
        <v>85</v>
      </c>
      <c r="FV363">
        <v>89</v>
      </c>
      <c r="FW363">
        <v>92</v>
      </c>
      <c r="FX363">
        <v>94</v>
      </c>
      <c r="FY363">
        <v>96</v>
      </c>
      <c r="FZ363">
        <v>97</v>
      </c>
      <c r="GA363">
        <v>108</v>
      </c>
      <c r="GB363">
        <v>117</v>
      </c>
      <c r="GC363">
        <v>124</v>
      </c>
    </row>
    <row r="364" spans="2:185" x14ac:dyDescent="0.55000000000000004">
      <c r="B364" t="s">
        <v>536</v>
      </c>
      <c r="C364">
        <v>33.676792040000002</v>
      </c>
      <c r="D364">
        <v>-85.520058989999995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1</v>
      </c>
      <c r="BQ364">
        <v>1</v>
      </c>
      <c r="BR364">
        <v>3</v>
      </c>
      <c r="BS364">
        <v>4</v>
      </c>
      <c r="BT364">
        <v>5</v>
      </c>
      <c r="BU364">
        <v>5</v>
      </c>
      <c r="BV364">
        <v>5</v>
      </c>
      <c r="BW364">
        <v>6</v>
      </c>
      <c r="BX364">
        <v>6</v>
      </c>
      <c r="BY364">
        <v>7</v>
      </c>
      <c r="BZ364">
        <v>7</v>
      </c>
      <c r="CA364">
        <v>7</v>
      </c>
      <c r="CB364">
        <v>9</v>
      </c>
      <c r="CC364">
        <v>9</v>
      </c>
      <c r="CD364">
        <v>12</v>
      </c>
      <c r="CE364">
        <v>12</v>
      </c>
      <c r="CF364">
        <v>12</v>
      </c>
      <c r="CG364">
        <v>12</v>
      </c>
      <c r="CH364">
        <v>12</v>
      </c>
      <c r="CI364">
        <v>12</v>
      </c>
      <c r="CJ364">
        <v>12</v>
      </c>
      <c r="CK364">
        <v>12</v>
      </c>
      <c r="CL364">
        <v>12</v>
      </c>
      <c r="CM364">
        <v>12</v>
      </c>
      <c r="CN364">
        <v>12</v>
      </c>
      <c r="CO364">
        <v>12</v>
      </c>
      <c r="CP364">
        <v>12</v>
      </c>
      <c r="CQ364">
        <v>12</v>
      </c>
      <c r="CR364">
        <v>12</v>
      </c>
      <c r="CS364">
        <v>12</v>
      </c>
      <c r="CT364">
        <v>12</v>
      </c>
      <c r="CU364">
        <v>12</v>
      </c>
      <c r="CV364">
        <v>12</v>
      </c>
      <c r="CW364">
        <v>12</v>
      </c>
      <c r="CX364">
        <v>12</v>
      </c>
      <c r="CY364">
        <v>12</v>
      </c>
      <c r="CZ364">
        <v>12</v>
      </c>
      <c r="DA364">
        <v>12</v>
      </c>
      <c r="DB364">
        <v>12</v>
      </c>
      <c r="DC364">
        <v>12</v>
      </c>
      <c r="DD364">
        <v>12</v>
      </c>
      <c r="DE364">
        <v>13</v>
      </c>
      <c r="DF364">
        <v>13</v>
      </c>
      <c r="DG364">
        <v>13</v>
      </c>
      <c r="DH364">
        <v>13</v>
      </c>
      <c r="DI364">
        <v>13</v>
      </c>
      <c r="DJ364">
        <v>13</v>
      </c>
      <c r="DK364">
        <v>13</v>
      </c>
      <c r="DL364">
        <v>13</v>
      </c>
      <c r="DM364">
        <v>13</v>
      </c>
      <c r="DN364">
        <v>13</v>
      </c>
      <c r="DO364">
        <v>13</v>
      </c>
      <c r="DP364">
        <v>13</v>
      </c>
      <c r="DQ364">
        <v>13</v>
      </c>
      <c r="DR364">
        <v>13</v>
      </c>
      <c r="DS364">
        <v>13</v>
      </c>
      <c r="DT364">
        <v>13</v>
      </c>
      <c r="DU364">
        <v>13</v>
      </c>
      <c r="DV364">
        <v>13</v>
      </c>
      <c r="DW364">
        <v>13</v>
      </c>
      <c r="DX364">
        <v>13</v>
      </c>
      <c r="DY364">
        <v>13</v>
      </c>
      <c r="DZ364">
        <v>13</v>
      </c>
      <c r="EA364">
        <v>13</v>
      </c>
      <c r="EB364">
        <v>13</v>
      </c>
      <c r="EC364">
        <v>14</v>
      </c>
      <c r="ED364">
        <v>14</v>
      </c>
      <c r="EE364">
        <v>15</v>
      </c>
      <c r="EF364">
        <v>15</v>
      </c>
      <c r="EG364">
        <v>15</v>
      </c>
      <c r="EH364">
        <v>15</v>
      </c>
      <c r="EI364">
        <v>15</v>
      </c>
      <c r="EJ364">
        <v>15</v>
      </c>
      <c r="EK364">
        <v>15</v>
      </c>
      <c r="EL364">
        <v>18</v>
      </c>
      <c r="EM364">
        <v>19</v>
      </c>
      <c r="EN364">
        <v>19</v>
      </c>
      <c r="EO364">
        <v>19</v>
      </c>
      <c r="EP364">
        <v>20</v>
      </c>
      <c r="EQ364">
        <v>20</v>
      </c>
      <c r="ER364">
        <v>20</v>
      </c>
      <c r="ES364">
        <v>21</v>
      </c>
      <c r="ET364">
        <v>22</v>
      </c>
      <c r="EU364">
        <v>22</v>
      </c>
      <c r="EV364">
        <v>22</v>
      </c>
      <c r="EW364">
        <v>22</v>
      </c>
      <c r="EX364">
        <v>22</v>
      </c>
      <c r="EY364">
        <v>22</v>
      </c>
      <c r="EZ364">
        <v>22</v>
      </c>
      <c r="FA364">
        <v>22</v>
      </c>
      <c r="FB364">
        <v>23</v>
      </c>
      <c r="FC364">
        <v>23</v>
      </c>
      <c r="FD364">
        <v>23</v>
      </c>
      <c r="FE364">
        <v>24</v>
      </c>
      <c r="FF364">
        <v>25</v>
      </c>
      <c r="FG364">
        <v>25</v>
      </c>
      <c r="FH364">
        <v>30</v>
      </c>
      <c r="FI364">
        <v>29</v>
      </c>
      <c r="FJ364">
        <v>29</v>
      </c>
      <c r="FK364">
        <v>30</v>
      </c>
      <c r="FL364">
        <v>36</v>
      </c>
      <c r="FM364">
        <v>36</v>
      </c>
      <c r="FN364">
        <v>36</v>
      </c>
      <c r="FO364">
        <v>38</v>
      </c>
      <c r="FP364">
        <v>39</v>
      </c>
      <c r="FQ364">
        <v>39</v>
      </c>
      <c r="FR364">
        <v>41</v>
      </c>
      <c r="FS364">
        <v>42</v>
      </c>
      <c r="FT364">
        <v>42</v>
      </c>
      <c r="FU364">
        <v>45</v>
      </c>
      <c r="FV364">
        <v>48</v>
      </c>
      <c r="FW364">
        <v>53</v>
      </c>
      <c r="FX364">
        <v>62</v>
      </c>
      <c r="FY364">
        <v>63</v>
      </c>
      <c r="FZ364">
        <v>67</v>
      </c>
      <c r="GA364">
        <v>72</v>
      </c>
      <c r="GB364">
        <v>79</v>
      </c>
      <c r="GC364">
        <v>80</v>
      </c>
    </row>
    <row r="365" spans="2:185" x14ac:dyDescent="0.55000000000000004">
      <c r="B365" t="s">
        <v>536</v>
      </c>
      <c r="C365">
        <v>31.399328260000001</v>
      </c>
      <c r="D365">
        <v>-85.989010390000004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1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1</v>
      </c>
      <c r="BY365">
        <v>5</v>
      </c>
      <c r="BZ365">
        <v>7</v>
      </c>
      <c r="CA365">
        <v>7</v>
      </c>
      <c r="CB365">
        <v>8</v>
      </c>
      <c r="CC365">
        <v>8</v>
      </c>
      <c r="CD365">
        <v>8</v>
      </c>
      <c r="CE365">
        <v>13</v>
      </c>
      <c r="CF365">
        <v>14</v>
      </c>
      <c r="CG365">
        <v>17</v>
      </c>
      <c r="CH365">
        <v>31</v>
      </c>
      <c r="CI365">
        <v>36</v>
      </c>
      <c r="CJ365">
        <v>36</v>
      </c>
      <c r="CK365">
        <v>40</v>
      </c>
      <c r="CL365">
        <v>47</v>
      </c>
      <c r="CM365">
        <v>51</v>
      </c>
      <c r="CN365">
        <v>55</v>
      </c>
      <c r="CO365">
        <v>59</v>
      </c>
      <c r="CP365">
        <v>64</v>
      </c>
      <c r="CQ365">
        <v>68</v>
      </c>
      <c r="CR365">
        <v>73</v>
      </c>
      <c r="CS365">
        <v>80</v>
      </c>
      <c r="CT365">
        <v>87</v>
      </c>
      <c r="CU365">
        <v>87</v>
      </c>
      <c r="CV365">
        <v>95</v>
      </c>
      <c r="CW365">
        <v>98</v>
      </c>
      <c r="CX365">
        <v>105</v>
      </c>
      <c r="CY365">
        <v>107</v>
      </c>
      <c r="CZ365">
        <v>111</v>
      </c>
      <c r="DA365">
        <v>117</v>
      </c>
      <c r="DB365">
        <v>118</v>
      </c>
      <c r="DC365">
        <v>130</v>
      </c>
      <c r="DD365">
        <v>134</v>
      </c>
      <c r="DE365">
        <v>134</v>
      </c>
      <c r="DF365">
        <v>138</v>
      </c>
      <c r="DG365">
        <v>141</v>
      </c>
      <c r="DH365">
        <v>143</v>
      </c>
      <c r="DI365">
        <v>146</v>
      </c>
      <c r="DJ365">
        <v>146</v>
      </c>
      <c r="DK365">
        <v>150</v>
      </c>
      <c r="DL365">
        <v>155</v>
      </c>
      <c r="DM365">
        <v>158</v>
      </c>
      <c r="DN365">
        <v>159</v>
      </c>
      <c r="DO365">
        <v>162</v>
      </c>
      <c r="DP365">
        <v>164</v>
      </c>
      <c r="DQ365">
        <v>166</v>
      </c>
      <c r="DR365">
        <v>171</v>
      </c>
      <c r="DS365">
        <v>175</v>
      </c>
      <c r="DT365">
        <v>184</v>
      </c>
      <c r="DU365">
        <v>184</v>
      </c>
      <c r="DV365">
        <v>189</v>
      </c>
      <c r="DW365">
        <v>196</v>
      </c>
      <c r="DX365">
        <v>200</v>
      </c>
      <c r="DY365">
        <v>206</v>
      </c>
      <c r="DZ365">
        <v>216</v>
      </c>
      <c r="EA365">
        <v>219</v>
      </c>
      <c r="EB365">
        <v>224</v>
      </c>
      <c r="EC365">
        <v>226</v>
      </c>
      <c r="ED365">
        <v>229</v>
      </c>
      <c r="EE365">
        <v>236</v>
      </c>
      <c r="EF365">
        <v>238</v>
      </c>
      <c r="EG365">
        <v>238</v>
      </c>
      <c r="EH365">
        <v>239</v>
      </c>
      <c r="EI365">
        <v>239</v>
      </c>
      <c r="EJ365">
        <v>240</v>
      </c>
      <c r="EK365">
        <v>244</v>
      </c>
      <c r="EL365">
        <v>246</v>
      </c>
      <c r="EM365">
        <v>248</v>
      </c>
      <c r="EN365">
        <v>249</v>
      </c>
      <c r="EO365">
        <v>250</v>
      </c>
      <c r="EP365">
        <v>260</v>
      </c>
      <c r="EQ365">
        <v>265</v>
      </c>
      <c r="ER365">
        <v>274</v>
      </c>
      <c r="ES365">
        <v>282</v>
      </c>
      <c r="ET365">
        <v>290</v>
      </c>
      <c r="EU365">
        <v>296</v>
      </c>
      <c r="EV365">
        <v>297</v>
      </c>
      <c r="EW365">
        <v>300</v>
      </c>
      <c r="EX365">
        <v>310</v>
      </c>
      <c r="EY365">
        <v>311</v>
      </c>
      <c r="EZ365">
        <v>313</v>
      </c>
      <c r="FA365">
        <v>313</v>
      </c>
      <c r="FB365">
        <v>315</v>
      </c>
      <c r="FC365">
        <v>326</v>
      </c>
      <c r="FD365">
        <v>326</v>
      </c>
      <c r="FE365">
        <v>334</v>
      </c>
      <c r="FF365">
        <v>339</v>
      </c>
      <c r="FG365">
        <v>340</v>
      </c>
      <c r="FH365">
        <v>346</v>
      </c>
      <c r="FI365">
        <v>352</v>
      </c>
      <c r="FJ365">
        <v>353</v>
      </c>
      <c r="FK365">
        <v>359</v>
      </c>
      <c r="FL365">
        <v>370</v>
      </c>
      <c r="FM365">
        <v>373</v>
      </c>
      <c r="FN365">
        <v>377</v>
      </c>
      <c r="FO365">
        <v>381</v>
      </c>
      <c r="FP365">
        <v>386</v>
      </c>
      <c r="FQ365">
        <v>392</v>
      </c>
      <c r="FR365">
        <v>407</v>
      </c>
      <c r="FS365">
        <v>416</v>
      </c>
      <c r="FT365">
        <v>424</v>
      </c>
      <c r="FU365">
        <v>428</v>
      </c>
      <c r="FV365">
        <v>436</v>
      </c>
      <c r="FW365">
        <v>453</v>
      </c>
      <c r="FX365">
        <v>473</v>
      </c>
      <c r="FY365">
        <v>483</v>
      </c>
      <c r="FZ365">
        <v>493</v>
      </c>
      <c r="GA365">
        <v>519</v>
      </c>
      <c r="GB365">
        <v>531</v>
      </c>
      <c r="GC365">
        <v>546</v>
      </c>
    </row>
    <row r="366" spans="2:185" x14ac:dyDescent="0.55000000000000004">
      <c r="B366" t="s">
        <v>536</v>
      </c>
      <c r="C366">
        <v>34.698474519999998</v>
      </c>
      <c r="D366">
        <v>-87.80168544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1</v>
      </c>
      <c r="BQ366">
        <v>1</v>
      </c>
      <c r="BR366">
        <v>1</v>
      </c>
      <c r="BS366">
        <v>1</v>
      </c>
      <c r="BT366">
        <v>2</v>
      </c>
      <c r="BU366">
        <v>4</v>
      </c>
      <c r="BV366">
        <v>4</v>
      </c>
      <c r="BW366">
        <v>4</v>
      </c>
      <c r="BX366">
        <v>5</v>
      </c>
      <c r="BY366">
        <v>5</v>
      </c>
      <c r="BZ366">
        <v>5</v>
      </c>
      <c r="CA366">
        <v>6</v>
      </c>
      <c r="CB366">
        <v>6</v>
      </c>
      <c r="CC366">
        <v>7</v>
      </c>
      <c r="CD366">
        <v>7</v>
      </c>
      <c r="CE366">
        <v>7</v>
      </c>
      <c r="CF366">
        <v>8</v>
      </c>
      <c r="CG366">
        <v>8</v>
      </c>
      <c r="CH366">
        <v>9</v>
      </c>
      <c r="CI366">
        <v>10</v>
      </c>
      <c r="CJ366">
        <v>11</v>
      </c>
      <c r="CK366">
        <v>11</v>
      </c>
      <c r="CL366">
        <v>12</v>
      </c>
      <c r="CM366">
        <v>13</v>
      </c>
      <c r="CN366">
        <v>15</v>
      </c>
      <c r="CO366">
        <v>16</v>
      </c>
      <c r="CP366">
        <v>16</v>
      </c>
      <c r="CQ366">
        <v>16</v>
      </c>
      <c r="CR366">
        <v>20</v>
      </c>
      <c r="CS366">
        <v>22</v>
      </c>
      <c r="CT366">
        <v>23</v>
      </c>
      <c r="CU366">
        <v>23</v>
      </c>
      <c r="CV366">
        <v>23</v>
      </c>
      <c r="CW366">
        <v>23</v>
      </c>
      <c r="CX366">
        <v>27</v>
      </c>
      <c r="CY366">
        <v>27</v>
      </c>
      <c r="CZ366">
        <v>29</v>
      </c>
      <c r="DA366">
        <v>33</v>
      </c>
      <c r="DB366">
        <v>37</v>
      </c>
      <c r="DC366">
        <v>41</v>
      </c>
      <c r="DD366">
        <v>41</v>
      </c>
      <c r="DE366">
        <v>42</v>
      </c>
      <c r="DF366">
        <v>44</v>
      </c>
      <c r="DG366">
        <v>51</v>
      </c>
      <c r="DH366">
        <v>63</v>
      </c>
      <c r="DI366">
        <v>64</v>
      </c>
      <c r="DJ366">
        <v>66</v>
      </c>
      <c r="DK366">
        <v>70</v>
      </c>
      <c r="DL366">
        <v>72</v>
      </c>
      <c r="DM366">
        <v>74</v>
      </c>
      <c r="DN366">
        <v>79</v>
      </c>
      <c r="DO366">
        <v>83</v>
      </c>
      <c r="DP366">
        <v>87</v>
      </c>
      <c r="DQ366">
        <v>91</v>
      </c>
      <c r="DR366">
        <v>93</v>
      </c>
      <c r="DS366">
        <v>98</v>
      </c>
      <c r="DT366">
        <v>110</v>
      </c>
      <c r="DU366">
        <v>111</v>
      </c>
      <c r="DV366">
        <v>117</v>
      </c>
      <c r="DW366">
        <v>125</v>
      </c>
      <c r="DX366">
        <v>136</v>
      </c>
      <c r="DY366">
        <v>142</v>
      </c>
      <c r="DZ366">
        <v>155</v>
      </c>
      <c r="EA366">
        <v>161</v>
      </c>
      <c r="EB366">
        <v>161</v>
      </c>
      <c r="EC366">
        <v>165</v>
      </c>
      <c r="ED366">
        <v>178</v>
      </c>
      <c r="EE366">
        <v>184</v>
      </c>
      <c r="EF366">
        <v>186</v>
      </c>
      <c r="EG366">
        <v>187</v>
      </c>
      <c r="EH366">
        <v>187</v>
      </c>
      <c r="EI366">
        <v>190</v>
      </c>
      <c r="EJ366">
        <v>197</v>
      </c>
      <c r="EK366">
        <v>206</v>
      </c>
      <c r="EL366">
        <v>209</v>
      </c>
      <c r="EM366">
        <v>212</v>
      </c>
      <c r="EN366">
        <v>216</v>
      </c>
      <c r="EO366">
        <v>219</v>
      </c>
      <c r="EP366">
        <v>230</v>
      </c>
      <c r="EQ366">
        <v>241</v>
      </c>
      <c r="ER366">
        <v>249</v>
      </c>
      <c r="ES366">
        <v>253</v>
      </c>
      <c r="ET366">
        <v>265</v>
      </c>
      <c r="EU366">
        <v>269</v>
      </c>
      <c r="EV366">
        <v>276</v>
      </c>
      <c r="EW366">
        <v>284</v>
      </c>
      <c r="EX366">
        <v>290</v>
      </c>
      <c r="EY366">
        <v>295</v>
      </c>
      <c r="EZ366">
        <v>297</v>
      </c>
      <c r="FA366">
        <v>298</v>
      </c>
      <c r="FB366">
        <v>303</v>
      </c>
      <c r="FC366">
        <v>314</v>
      </c>
      <c r="FD366">
        <v>323</v>
      </c>
      <c r="FE366">
        <v>333</v>
      </c>
      <c r="FF366">
        <v>341</v>
      </c>
      <c r="FG366">
        <v>347</v>
      </c>
      <c r="FH366">
        <v>358</v>
      </c>
      <c r="FI366">
        <v>363</v>
      </c>
      <c r="FJ366">
        <v>368</v>
      </c>
      <c r="FK366">
        <v>377</v>
      </c>
      <c r="FL366">
        <v>383</v>
      </c>
      <c r="FM366">
        <v>391</v>
      </c>
      <c r="FN366">
        <v>395</v>
      </c>
      <c r="FO366">
        <v>408</v>
      </c>
      <c r="FP366">
        <v>426</v>
      </c>
      <c r="FQ366">
        <v>442</v>
      </c>
      <c r="FR366">
        <v>465</v>
      </c>
      <c r="FS366">
        <v>481</v>
      </c>
      <c r="FT366">
        <v>495</v>
      </c>
      <c r="FU366">
        <v>509</v>
      </c>
      <c r="FV366">
        <v>528</v>
      </c>
      <c r="FW366">
        <v>582</v>
      </c>
      <c r="FX366">
        <v>613</v>
      </c>
      <c r="FY366">
        <v>645</v>
      </c>
      <c r="FZ366">
        <v>670</v>
      </c>
      <c r="GA366">
        <v>702</v>
      </c>
      <c r="GB366">
        <v>728</v>
      </c>
      <c r="GC366">
        <v>757</v>
      </c>
    </row>
    <row r="367" spans="2:185" x14ac:dyDescent="0.55000000000000004">
      <c r="B367" t="s">
        <v>536</v>
      </c>
      <c r="C367">
        <v>31.43401703</v>
      </c>
      <c r="D367">
        <v>-86.993200439999995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1</v>
      </c>
      <c r="BY367">
        <v>1</v>
      </c>
      <c r="BZ367">
        <v>2</v>
      </c>
      <c r="CA367">
        <v>2</v>
      </c>
      <c r="CB367">
        <v>2</v>
      </c>
      <c r="CC367">
        <v>2</v>
      </c>
      <c r="CD367">
        <v>4</v>
      </c>
      <c r="CE367">
        <v>4</v>
      </c>
      <c r="CF367">
        <v>3</v>
      </c>
      <c r="CG367">
        <v>3</v>
      </c>
      <c r="CH367">
        <v>5</v>
      </c>
      <c r="CI367">
        <v>5</v>
      </c>
      <c r="CJ367">
        <v>5</v>
      </c>
      <c r="CK367">
        <v>5</v>
      </c>
      <c r="CL367">
        <v>8</v>
      </c>
      <c r="CM367">
        <v>8</v>
      </c>
      <c r="CN367">
        <v>10</v>
      </c>
      <c r="CO367">
        <v>10</v>
      </c>
      <c r="CP367">
        <v>9</v>
      </c>
      <c r="CQ367">
        <v>9</v>
      </c>
      <c r="CR367">
        <v>9</v>
      </c>
      <c r="CS367">
        <v>9</v>
      </c>
      <c r="CT367">
        <v>9</v>
      </c>
      <c r="CU367">
        <v>9</v>
      </c>
      <c r="CV367">
        <v>9</v>
      </c>
      <c r="CW367">
        <v>9</v>
      </c>
      <c r="CX367">
        <v>9</v>
      </c>
      <c r="CY367">
        <v>9</v>
      </c>
      <c r="CZ367">
        <v>9</v>
      </c>
      <c r="DA367">
        <v>9</v>
      </c>
      <c r="DB367">
        <v>9</v>
      </c>
      <c r="DC367">
        <v>9</v>
      </c>
      <c r="DD367">
        <v>9</v>
      </c>
      <c r="DE367">
        <v>9</v>
      </c>
      <c r="DF367">
        <v>9</v>
      </c>
      <c r="DG367">
        <v>12</v>
      </c>
      <c r="DH367">
        <v>12</v>
      </c>
      <c r="DI367">
        <v>13</v>
      </c>
      <c r="DJ367">
        <v>13</v>
      </c>
      <c r="DK367">
        <v>14</v>
      </c>
      <c r="DL367">
        <v>14</v>
      </c>
      <c r="DM367">
        <v>16</v>
      </c>
      <c r="DN367">
        <v>17</v>
      </c>
      <c r="DO367">
        <v>18</v>
      </c>
      <c r="DP367">
        <v>18</v>
      </c>
      <c r="DQ367">
        <v>18</v>
      </c>
      <c r="DR367">
        <v>19</v>
      </c>
      <c r="DS367">
        <v>21</v>
      </c>
      <c r="DT367">
        <v>22</v>
      </c>
      <c r="DU367">
        <v>22</v>
      </c>
      <c r="DV367">
        <v>24</v>
      </c>
      <c r="DW367">
        <v>25</v>
      </c>
      <c r="DX367">
        <v>25</v>
      </c>
      <c r="DY367">
        <v>28</v>
      </c>
      <c r="DZ367">
        <v>30</v>
      </c>
      <c r="EA367">
        <v>35</v>
      </c>
      <c r="EB367">
        <v>35</v>
      </c>
      <c r="EC367">
        <v>38</v>
      </c>
      <c r="ED367">
        <v>39</v>
      </c>
      <c r="EE367">
        <v>41</v>
      </c>
      <c r="EF367">
        <v>41</v>
      </c>
      <c r="EG367">
        <v>41</v>
      </c>
      <c r="EH367">
        <v>41</v>
      </c>
      <c r="EI367">
        <v>41</v>
      </c>
      <c r="EJ367">
        <v>42</v>
      </c>
      <c r="EK367">
        <v>44</v>
      </c>
      <c r="EL367">
        <v>49</v>
      </c>
      <c r="EM367">
        <v>52</v>
      </c>
      <c r="EN367">
        <v>55</v>
      </c>
      <c r="EO367">
        <v>64</v>
      </c>
      <c r="EP367">
        <v>70</v>
      </c>
      <c r="EQ367">
        <v>76</v>
      </c>
      <c r="ER367">
        <v>83</v>
      </c>
      <c r="ES367">
        <v>93</v>
      </c>
      <c r="ET367">
        <v>100</v>
      </c>
      <c r="EU367">
        <v>107</v>
      </c>
      <c r="EV367">
        <v>109</v>
      </c>
      <c r="EW367">
        <v>121</v>
      </c>
      <c r="EX367">
        <v>132</v>
      </c>
      <c r="EY367">
        <v>135</v>
      </c>
      <c r="EZ367">
        <v>138</v>
      </c>
      <c r="FA367">
        <v>141</v>
      </c>
      <c r="FB367">
        <v>144</v>
      </c>
      <c r="FC367">
        <v>151</v>
      </c>
      <c r="FD367">
        <v>153</v>
      </c>
      <c r="FE367">
        <v>159</v>
      </c>
      <c r="FF367">
        <v>163</v>
      </c>
      <c r="FG367">
        <v>163</v>
      </c>
      <c r="FH367">
        <v>176</v>
      </c>
      <c r="FI367">
        <v>178</v>
      </c>
      <c r="FJ367">
        <v>180</v>
      </c>
      <c r="FK367">
        <v>186</v>
      </c>
      <c r="FL367">
        <v>197</v>
      </c>
      <c r="FM367">
        <v>204</v>
      </c>
      <c r="FN367">
        <v>209</v>
      </c>
      <c r="FO367">
        <v>210</v>
      </c>
      <c r="FP367">
        <v>217</v>
      </c>
      <c r="FQ367">
        <v>218</v>
      </c>
      <c r="FR367">
        <v>227</v>
      </c>
      <c r="FS367">
        <v>227</v>
      </c>
      <c r="FT367">
        <v>230</v>
      </c>
      <c r="FU367">
        <v>231</v>
      </c>
      <c r="FV367">
        <v>238</v>
      </c>
      <c r="FW367">
        <v>247</v>
      </c>
      <c r="FX367">
        <v>255</v>
      </c>
      <c r="FY367">
        <v>268</v>
      </c>
      <c r="FZ367">
        <v>270</v>
      </c>
      <c r="GA367">
        <v>279</v>
      </c>
      <c r="GB367">
        <v>284</v>
      </c>
      <c r="GC367">
        <v>290</v>
      </c>
    </row>
    <row r="368" spans="2:185" x14ac:dyDescent="0.55000000000000004">
      <c r="B368" t="s">
        <v>536</v>
      </c>
      <c r="C368">
        <v>32.936901460000001</v>
      </c>
      <c r="D368">
        <v>-86.248477390000005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2</v>
      </c>
      <c r="BR368">
        <v>2</v>
      </c>
      <c r="BS368">
        <v>2</v>
      </c>
      <c r="BT368">
        <v>3</v>
      </c>
      <c r="BU368">
        <v>3</v>
      </c>
      <c r="BV368">
        <v>4</v>
      </c>
      <c r="BW368">
        <v>4</v>
      </c>
      <c r="BX368">
        <v>5</v>
      </c>
      <c r="BY368">
        <v>6</v>
      </c>
      <c r="BZ368">
        <v>6</v>
      </c>
      <c r="CA368">
        <v>7</v>
      </c>
      <c r="CB368">
        <v>8</v>
      </c>
      <c r="CC368">
        <v>9</v>
      </c>
      <c r="CD368">
        <v>9</v>
      </c>
      <c r="CE368">
        <v>9</v>
      </c>
      <c r="CF368">
        <v>10</v>
      </c>
      <c r="CG368">
        <v>11</v>
      </c>
      <c r="CH368">
        <v>18</v>
      </c>
      <c r="CI368">
        <v>18</v>
      </c>
      <c r="CJ368">
        <v>18</v>
      </c>
      <c r="CK368">
        <v>19</v>
      </c>
      <c r="CL368">
        <v>20</v>
      </c>
      <c r="CM368">
        <v>20</v>
      </c>
      <c r="CN368">
        <v>22</v>
      </c>
      <c r="CO368">
        <v>22</v>
      </c>
      <c r="CP368">
        <v>23</v>
      </c>
      <c r="CQ368">
        <v>24</v>
      </c>
      <c r="CR368">
        <v>24</v>
      </c>
      <c r="CS368">
        <v>28</v>
      </c>
      <c r="CT368">
        <v>29</v>
      </c>
      <c r="CU368">
        <v>29</v>
      </c>
      <c r="CV368">
        <v>29</v>
      </c>
      <c r="CW368">
        <v>30</v>
      </c>
      <c r="CX368">
        <v>31</v>
      </c>
      <c r="CY368">
        <v>31</v>
      </c>
      <c r="CZ368">
        <v>31</v>
      </c>
      <c r="DA368">
        <v>29</v>
      </c>
      <c r="DB368">
        <v>30</v>
      </c>
      <c r="DC368">
        <v>30</v>
      </c>
      <c r="DD368">
        <v>30</v>
      </c>
      <c r="DE368">
        <v>31</v>
      </c>
      <c r="DF368">
        <v>31</v>
      </c>
      <c r="DG368">
        <v>31</v>
      </c>
      <c r="DH368">
        <v>31</v>
      </c>
      <c r="DI368">
        <v>31</v>
      </c>
      <c r="DJ368">
        <v>31</v>
      </c>
      <c r="DK368">
        <v>33</v>
      </c>
      <c r="DL368">
        <v>33</v>
      </c>
      <c r="DM368">
        <v>33</v>
      </c>
      <c r="DN368">
        <v>34</v>
      </c>
      <c r="DO368">
        <v>34</v>
      </c>
      <c r="DP368">
        <v>34</v>
      </c>
      <c r="DQ368">
        <v>34</v>
      </c>
      <c r="DR368">
        <v>34</v>
      </c>
      <c r="DS368">
        <v>33</v>
      </c>
      <c r="DT368">
        <v>33</v>
      </c>
      <c r="DU368">
        <v>33</v>
      </c>
      <c r="DV368">
        <v>33</v>
      </c>
      <c r="DW368">
        <v>33</v>
      </c>
      <c r="DX368">
        <v>33</v>
      </c>
      <c r="DY368">
        <v>34</v>
      </c>
      <c r="DZ368">
        <v>34</v>
      </c>
      <c r="EA368">
        <v>34</v>
      </c>
      <c r="EB368">
        <v>35</v>
      </c>
      <c r="EC368">
        <v>38</v>
      </c>
      <c r="ED368">
        <v>38</v>
      </c>
      <c r="EE368">
        <v>40</v>
      </c>
      <c r="EF368">
        <v>40</v>
      </c>
      <c r="EG368">
        <v>40</v>
      </c>
      <c r="EH368">
        <v>40</v>
      </c>
      <c r="EI368">
        <v>40</v>
      </c>
      <c r="EJ368">
        <v>40</v>
      </c>
      <c r="EK368">
        <v>40</v>
      </c>
      <c r="EL368">
        <v>40</v>
      </c>
      <c r="EM368">
        <v>40</v>
      </c>
      <c r="EN368">
        <v>40</v>
      </c>
      <c r="EO368">
        <v>41</v>
      </c>
      <c r="EP368">
        <v>43</v>
      </c>
      <c r="EQ368">
        <v>43</v>
      </c>
      <c r="ER368">
        <v>45</v>
      </c>
      <c r="ES368">
        <v>46</v>
      </c>
      <c r="ET368">
        <v>46</v>
      </c>
      <c r="EU368">
        <v>46</v>
      </c>
      <c r="EV368">
        <v>46</v>
      </c>
      <c r="EW368">
        <v>46</v>
      </c>
      <c r="EX368">
        <v>48</v>
      </c>
      <c r="EY368">
        <v>50</v>
      </c>
      <c r="EZ368">
        <v>50</v>
      </c>
      <c r="FA368">
        <v>50</v>
      </c>
      <c r="FB368">
        <v>52</v>
      </c>
      <c r="FC368">
        <v>52</v>
      </c>
      <c r="FD368">
        <v>54</v>
      </c>
      <c r="FE368">
        <v>54</v>
      </c>
      <c r="FF368">
        <v>55</v>
      </c>
      <c r="FG368">
        <v>55</v>
      </c>
      <c r="FH368">
        <v>55</v>
      </c>
      <c r="FI368">
        <v>55</v>
      </c>
      <c r="FJ368">
        <v>55</v>
      </c>
      <c r="FK368">
        <v>57</v>
      </c>
      <c r="FL368">
        <v>58</v>
      </c>
      <c r="FM368">
        <v>58</v>
      </c>
      <c r="FN368">
        <v>58</v>
      </c>
      <c r="FO368">
        <v>59</v>
      </c>
      <c r="FP368">
        <v>59</v>
      </c>
      <c r="FQ368">
        <v>60</v>
      </c>
      <c r="FR368">
        <v>62</v>
      </c>
      <c r="FS368">
        <v>63</v>
      </c>
      <c r="FT368">
        <v>65</v>
      </c>
      <c r="FU368">
        <v>66</v>
      </c>
      <c r="FV368">
        <v>67</v>
      </c>
      <c r="FW368">
        <v>69</v>
      </c>
      <c r="FX368">
        <v>68</v>
      </c>
      <c r="FY368">
        <v>68</v>
      </c>
      <c r="FZ368">
        <v>69</v>
      </c>
      <c r="GA368">
        <v>69</v>
      </c>
      <c r="GB368">
        <v>71</v>
      </c>
      <c r="GC368">
        <v>73</v>
      </c>
    </row>
    <row r="369" spans="2:185" x14ac:dyDescent="0.55000000000000004">
      <c r="B369" t="s">
        <v>536</v>
      </c>
      <c r="C369">
        <v>31.247785400000001</v>
      </c>
      <c r="D369">
        <v>-86.45050892999999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1</v>
      </c>
      <c r="BS369">
        <v>2</v>
      </c>
      <c r="BT369">
        <v>2</v>
      </c>
      <c r="BU369">
        <v>2</v>
      </c>
      <c r="BV369">
        <v>2</v>
      </c>
      <c r="BW369">
        <v>3</v>
      </c>
      <c r="BX369">
        <v>3</v>
      </c>
      <c r="BY369">
        <v>4</v>
      </c>
      <c r="BZ369">
        <v>4</v>
      </c>
      <c r="CA369">
        <v>4</v>
      </c>
      <c r="CB369">
        <v>4</v>
      </c>
      <c r="CC369">
        <v>5</v>
      </c>
      <c r="CD369">
        <v>9</v>
      </c>
      <c r="CE369">
        <v>10</v>
      </c>
      <c r="CF369">
        <v>10</v>
      </c>
      <c r="CG369">
        <v>11</v>
      </c>
      <c r="CH369">
        <v>13</v>
      </c>
      <c r="CI369">
        <v>13</v>
      </c>
      <c r="CJ369">
        <v>16</v>
      </c>
      <c r="CK369">
        <v>17</v>
      </c>
      <c r="CL369">
        <v>18</v>
      </c>
      <c r="CM369">
        <v>19</v>
      </c>
      <c r="CN369">
        <v>21</v>
      </c>
      <c r="CO369">
        <v>22</v>
      </c>
      <c r="CP369">
        <v>24</v>
      </c>
      <c r="CQ369">
        <v>26</v>
      </c>
      <c r="CR369">
        <v>27</v>
      </c>
      <c r="CS369">
        <v>29</v>
      </c>
      <c r="CT369">
        <v>31</v>
      </c>
      <c r="CU369">
        <v>31</v>
      </c>
      <c r="CV369">
        <v>33</v>
      </c>
      <c r="CW369">
        <v>34</v>
      </c>
      <c r="CX369">
        <v>35</v>
      </c>
      <c r="CY369">
        <v>36</v>
      </c>
      <c r="CZ369">
        <v>36</v>
      </c>
      <c r="DA369">
        <v>38</v>
      </c>
      <c r="DB369">
        <v>43</v>
      </c>
      <c r="DC369">
        <v>45</v>
      </c>
      <c r="DD369">
        <v>45</v>
      </c>
      <c r="DE369">
        <v>46</v>
      </c>
      <c r="DF369">
        <v>46</v>
      </c>
      <c r="DG369">
        <v>48</v>
      </c>
      <c r="DH369">
        <v>50</v>
      </c>
      <c r="DI369">
        <v>50</v>
      </c>
      <c r="DJ369">
        <v>53</v>
      </c>
      <c r="DK369">
        <v>55</v>
      </c>
      <c r="DL369">
        <v>56</v>
      </c>
      <c r="DM369">
        <v>56</v>
      </c>
      <c r="DN369">
        <v>56</v>
      </c>
      <c r="DO369">
        <v>56</v>
      </c>
      <c r="DP369">
        <v>57</v>
      </c>
      <c r="DQ369">
        <v>57</v>
      </c>
      <c r="DR369">
        <v>58</v>
      </c>
      <c r="DS369">
        <v>58</v>
      </c>
      <c r="DT369">
        <v>59</v>
      </c>
      <c r="DU369">
        <v>60</v>
      </c>
      <c r="DV369">
        <v>63</v>
      </c>
      <c r="DW369">
        <v>63</v>
      </c>
      <c r="DX369">
        <v>65</v>
      </c>
      <c r="DY369">
        <v>67</v>
      </c>
      <c r="DZ369">
        <v>71</v>
      </c>
      <c r="EA369">
        <v>75</v>
      </c>
      <c r="EB369">
        <v>77</v>
      </c>
      <c r="EC369">
        <v>77</v>
      </c>
      <c r="ED369">
        <v>77</v>
      </c>
      <c r="EE369">
        <v>80</v>
      </c>
      <c r="EF369">
        <v>81</v>
      </c>
      <c r="EG369">
        <v>81</v>
      </c>
      <c r="EH369">
        <v>81</v>
      </c>
      <c r="EI369">
        <v>82</v>
      </c>
      <c r="EJ369">
        <v>83</v>
      </c>
      <c r="EK369">
        <v>84</v>
      </c>
      <c r="EL369">
        <v>88</v>
      </c>
      <c r="EM369">
        <v>88</v>
      </c>
      <c r="EN369">
        <v>89</v>
      </c>
      <c r="EO369">
        <v>92</v>
      </c>
      <c r="EP369">
        <v>98</v>
      </c>
      <c r="EQ369">
        <v>106</v>
      </c>
      <c r="ER369">
        <v>116</v>
      </c>
      <c r="ES369">
        <v>164</v>
      </c>
      <c r="ET369">
        <v>171</v>
      </c>
      <c r="EU369">
        <v>180</v>
      </c>
      <c r="EV369">
        <v>182</v>
      </c>
      <c r="EW369">
        <v>198</v>
      </c>
      <c r="EX369">
        <v>212</v>
      </c>
      <c r="EY369">
        <v>219</v>
      </c>
      <c r="EZ369">
        <v>223</v>
      </c>
      <c r="FA369">
        <v>224</v>
      </c>
      <c r="FB369">
        <v>238</v>
      </c>
      <c r="FC369">
        <v>254</v>
      </c>
      <c r="FD369">
        <v>270</v>
      </c>
      <c r="FE369">
        <v>280</v>
      </c>
      <c r="FF369">
        <v>293</v>
      </c>
      <c r="FG369">
        <v>294</v>
      </c>
      <c r="FH369">
        <v>302</v>
      </c>
      <c r="FI369">
        <v>308</v>
      </c>
      <c r="FJ369">
        <v>308</v>
      </c>
      <c r="FK369">
        <v>332</v>
      </c>
      <c r="FL369">
        <v>343</v>
      </c>
      <c r="FM369">
        <v>354</v>
      </c>
      <c r="FN369">
        <v>358</v>
      </c>
      <c r="FO369">
        <v>370</v>
      </c>
      <c r="FP369">
        <v>372</v>
      </c>
      <c r="FQ369">
        <v>381</v>
      </c>
      <c r="FR369">
        <v>399</v>
      </c>
      <c r="FS369">
        <v>403</v>
      </c>
      <c r="FT369">
        <v>414</v>
      </c>
      <c r="FU369">
        <v>416</v>
      </c>
      <c r="FV369">
        <v>435</v>
      </c>
      <c r="FW369">
        <v>439</v>
      </c>
      <c r="FX369">
        <v>452</v>
      </c>
      <c r="FY369">
        <v>478</v>
      </c>
      <c r="FZ369">
        <v>490</v>
      </c>
      <c r="GA369">
        <v>520</v>
      </c>
      <c r="GB369">
        <v>535</v>
      </c>
      <c r="GC369">
        <v>553</v>
      </c>
    </row>
    <row r="370" spans="2:185" x14ac:dyDescent="0.55000000000000004">
      <c r="B370" t="s">
        <v>536</v>
      </c>
      <c r="C370">
        <v>31.729418030000001</v>
      </c>
      <c r="D370">
        <v>-86.315931039999995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1</v>
      </c>
      <c r="BS370">
        <v>1</v>
      </c>
      <c r="BT370">
        <v>1</v>
      </c>
      <c r="BU370">
        <v>1</v>
      </c>
      <c r="BV370">
        <v>1</v>
      </c>
      <c r="BW370">
        <v>1</v>
      </c>
      <c r="BX370">
        <v>1</v>
      </c>
      <c r="BY370">
        <v>1</v>
      </c>
      <c r="BZ370">
        <v>2</v>
      </c>
      <c r="CA370">
        <v>2</v>
      </c>
      <c r="CB370">
        <v>2</v>
      </c>
      <c r="CC370">
        <v>2</v>
      </c>
      <c r="CD370">
        <v>2</v>
      </c>
      <c r="CE370">
        <v>2</v>
      </c>
      <c r="CF370">
        <v>2</v>
      </c>
      <c r="CG370">
        <v>2</v>
      </c>
      <c r="CH370">
        <v>3</v>
      </c>
      <c r="CI370">
        <v>3</v>
      </c>
      <c r="CJ370">
        <v>3</v>
      </c>
      <c r="CK370">
        <v>3</v>
      </c>
      <c r="CL370">
        <v>5</v>
      </c>
      <c r="CM370">
        <v>5</v>
      </c>
      <c r="CN370">
        <v>6</v>
      </c>
      <c r="CO370">
        <v>6</v>
      </c>
      <c r="CP370">
        <v>6</v>
      </c>
      <c r="CQ370">
        <v>6</v>
      </c>
      <c r="CR370">
        <v>6</v>
      </c>
      <c r="CS370">
        <v>8</v>
      </c>
      <c r="CT370">
        <v>10</v>
      </c>
      <c r="CU370">
        <v>10</v>
      </c>
      <c r="CV370">
        <v>11</v>
      </c>
      <c r="CW370">
        <v>12</v>
      </c>
      <c r="CX370">
        <v>16</v>
      </c>
      <c r="CY370">
        <v>17</v>
      </c>
      <c r="CZ370">
        <v>19</v>
      </c>
      <c r="DA370">
        <v>19</v>
      </c>
      <c r="DB370">
        <v>21</v>
      </c>
      <c r="DC370">
        <v>23</v>
      </c>
      <c r="DD370">
        <v>25</v>
      </c>
      <c r="DE370">
        <v>26</v>
      </c>
      <c r="DF370">
        <v>28</v>
      </c>
      <c r="DG370">
        <v>31</v>
      </c>
      <c r="DH370">
        <v>33</v>
      </c>
      <c r="DI370">
        <v>38</v>
      </c>
      <c r="DJ370">
        <v>41</v>
      </c>
      <c r="DK370">
        <v>43</v>
      </c>
      <c r="DL370">
        <v>46</v>
      </c>
      <c r="DM370">
        <v>48</v>
      </c>
      <c r="DN370">
        <v>50</v>
      </c>
      <c r="DO370">
        <v>53</v>
      </c>
      <c r="DP370">
        <v>53</v>
      </c>
      <c r="DQ370">
        <v>53</v>
      </c>
      <c r="DR370">
        <v>53</v>
      </c>
      <c r="DS370">
        <v>53</v>
      </c>
      <c r="DT370">
        <v>52</v>
      </c>
      <c r="DU370">
        <v>52</v>
      </c>
      <c r="DV370">
        <v>53</v>
      </c>
      <c r="DW370">
        <v>58</v>
      </c>
      <c r="DX370">
        <v>58</v>
      </c>
      <c r="DY370">
        <v>60</v>
      </c>
      <c r="DZ370">
        <v>62</v>
      </c>
      <c r="EA370">
        <v>66</v>
      </c>
      <c r="EB370">
        <v>72</v>
      </c>
      <c r="EC370">
        <v>73</v>
      </c>
      <c r="ED370">
        <v>76</v>
      </c>
      <c r="EE370">
        <v>75</v>
      </c>
      <c r="EF370">
        <v>75</v>
      </c>
      <c r="EG370">
        <v>78</v>
      </c>
      <c r="EH370">
        <v>78</v>
      </c>
      <c r="EI370">
        <v>78</v>
      </c>
      <c r="EJ370">
        <v>80</v>
      </c>
      <c r="EK370">
        <v>83</v>
      </c>
      <c r="EL370">
        <v>84</v>
      </c>
      <c r="EM370">
        <v>88</v>
      </c>
      <c r="EN370">
        <v>89</v>
      </c>
      <c r="EO370">
        <v>96</v>
      </c>
      <c r="EP370">
        <v>99</v>
      </c>
      <c r="EQ370">
        <v>105</v>
      </c>
      <c r="ER370">
        <v>107</v>
      </c>
      <c r="ES370">
        <v>110</v>
      </c>
      <c r="ET370">
        <v>112</v>
      </c>
      <c r="EU370">
        <v>112</v>
      </c>
      <c r="EV370">
        <v>112</v>
      </c>
      <c r="EW370">
        <v>112</v>
      </c>
      <c r="EX370">
        <v>112</v>
      </c>
      <c r="EY370">
        <v>113</v>
      </c>
      <c r="EZ370">
        <v>114</v>
      </c>
      <c r="FA370">
        <v>115</v>
      </c>
      <c r="FB370">
        <v>116</v>
      </c>
      <c r="FC370">
        <v>118</v>
      </c>
      <c r="FD370">
        <v>119</v>
      </c>
      <c r="FE370">
        <v>120</v>
      </c>
      <c r="FF370">
        <v>121</v>
      </c>
      <c r="FG370">
        <v>121</v>
      </c>
      <c r="FH370">
        <v>122</v>
      </c>
      <c r="FI370">
        <v>122</v>
      </c>
      <c r="FJ370">
        <v>123</v>
      </c>
      <c r="FK370">
        <v>124</v>
      </c>
      <c r="FL370">
        <v>125</v>
      </c>
      <c r="FM370">
        <v>125</v>
      </c>
      <c r="FN370">
        <v>125</v>
      </c>
      <c r="FO370">
        <v>125</v>
      </c>
      <c r="FP370">
        <v>125</v>
      </c>
      <c r="FQ370">
        <v>125</v>
      </c>
      <c r="FR370">
        <v>127</v>
      </c>
      <c r="FS370">
        <v>126</v>
      </c>
      <c r="FT370">
        <v>127</v>
      </c>
      <c r="FU370">
        <v>132</v>
      </c>
      <c r="FV370">
        <v>134</v>
      </c>
      <c r="FW370">
        <v>140</v>
      </c>
      <c r="FX370">
        <v>143</v>
      </c>
      <c r="FY370">
        <v>145</v>
      </c>
      <c r="FZ370">
        <v>146</v>
      </c>
      <c r="GA370">
        <v>151</v>
      </c>
      <c r="GB370">
        <v>156</v>
      </c>
      <c r="GC370">
        <v>172</v>
      </c>
    </row>
    <row r="371" spans="2:185" x14ac:dyDescent="0.55000000000000004">
      <c r="B371" t="s">
        <v>536</v>
      </c>
      <c r="C371">
        <v>34.130203029999997</v>
      </c>
      <c r="D371">
        <v>-86.868880369999999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2</v>
      </c>
      <c r="BM371">
        <v>2</v>
      </c>
      <c r="BN371">
        <v>2</v>
      </c>
      <c r="BO371">
        <v>3</v>
      </c>
      <c r="BP371">
        <v>4</v>
      </c>
      <c r="BQ371">
        <v>6</v>
      </c>
      <c r="BR371">
        <v>6</v>
      </c>
      <c r="BS371">
        <v>7</v>
      </c>
      <c r="BT371">
        <v>7</v>
      </c>
      <c r="BU371">
        <v>8</v>
      </c>
      <c r="BV371">
        <v>8</v>
      </c>
      <c r="BW371">
        <v>9</v>
      </c>
      <c r="BX371">
        <v>9</v>
      </c>
      <c r="BY371">
        <v>15</v>
      </c>
      <c r="BZ371">
        <v>15</v>
      </c>
      <c r="CA371">
        <v>15</v>
      </c>
      <c r="CB371">
        <v>20</v>
      </c>
      <c r="CC371">
        <v>21</v>
      </c>
      <c r="CD371">
        <v>22</v>
      </c>
      <c r="CE371">
        <v>22</v>
      </c>
      <c r="CF371">
        <v>30</v>
      </c>
      <c r="CG371">
        <v>31</v>
      </c>
      <c r="CH371">
        <v>39</v>
      </c>
      <c r="CI371">
        <v>39</v>
      </c>
      <c r="CJ371">
        <v>40</v>
      </c>
      <c r="CK371">
        <v>40</v>
      </c>
      <c r="CL371">
        <v>40</v>
      </c>
      <c r="CM371">
        <v>53</v>
      </c>
      <c r="CN371">
        <v>42</v>
      </c>
      <c r="CO371">
        <v>42</v>
      </c>
      <c r="CP371">
        <v>44</v>
      </c>
      <c r="CQ371">
        <v>45</v>
      </c>
      <c r="CR371">
        <v>44</v>
      </c>
      <c r="CS371">
        <v>44</v>
      </c>
      <c r="CT371">
        <v>47</v>
      </c>
      <c r="CU371">
        <v>47</v>
      </c>
      <c r="CV371">
        <v>50</v>
      </c>
      <c r="CW371">
        <v>52</v>
      </c>
      <c r="CX371">
        <v>52</v>
      </c>
      <c r="CY371">
        <v>55</v>
      </c>
      <c r="CZ371">
        <v>55</v>
      </c>
      <c r="DA371">
        <v>57</v>
      </c>
      <c r="DB371">
        <v>57</v>
      </c>
      <c r="DC371">
        <v>58</v>
      </c>
      <c r="DD371">
        <v>58</v>
      </c>
      <c r="DE371">
        <v>58</v>
      </c>
      <c r="DF371">
        <v>59</v>
      </c>
      <c r="DG371">
        <v>61</v>
      </c>
      <c r="DH371">
        <v>62</v>
      </c>
      <c r="DI371">
        <v>63</v>
      </c>
      <c r="DJ371">
        <v>65</v>
      </c>
      <c r="DK371">
        <v>65</v>
      </c>
      <c r="DL371">
        <v>67</v>
      </c>
      <c r="DM371">
        <v>67</v>
      </c>
      <c r="DN371">
        <v>67</v>
      </c>
      <c r="DO371">
        <v>68</v>
      </c>
      <c r="DP371">
        <v>69</v>
      </c>
      <c r="DQ371">
        <v>69</v>
      </c>
      <c r="DR371">
        <v>69</v>
      </c>
      <c r="DS371">
        <v>70</v>
      </c>
      <c r="DT371">
        <v>71</v>
      </c>
      <c r="DU371">
        <v>72</v>
      </c>
      <c r="DV371">
        <v>73</v>
      </c>
      <c r="DW371">
        <v>74</v>
      </c>
      <c r="DX371">
        <v>76</v>
      </c>
      <c r="DY371">
        <v>78</v>
      </c>
      <c r="DZ371">
        <v>83</v>
      </c>
      <c r="EA371">
        <v>88</v>
      </c>
      <c r="EB371">
        <v>96</v>
      </c>
      <c r="EC371">
        <v>114</v>
      </c>
      <c r="ED371">
        <v>126</v>
      </c>
      <c r="EE371">
        <v>143</v>
      </c>
      <c r="EF371">
        <v>147</v>
      </c>
      <c r="EG371">
        <v>150</v>
      </c>
      <c r="EH371">
        <v>150</v>
      </c>
      <c r="EI371">
        <v>152</v>
      </c>
      <c r="EJ371">
        <v>163</v>
      </c>
      <c r="EK371">
        <v>180</v>
      </c>
      <c r="EL371">
        <v>193</v>
      </c>
      <c r="EM371">
        <v>199</v>
      </c>
      <c r="EN371">
        <v>203</v>
      </c>
      <c r="EO371">
        <v>212</v>
      </c>
      <c r="EP371">
        <v>220</v>
      </c>
      <c r="EQ371">
        <v>239</v>
      </c>
      <c r="ER371">
        <v>250</v>
      </c>
      <c r="ES371">
        <v>264</v>
      </c>
      <c r="ET371">
        <v>273</v>
      </c>
      <c r="EU371">
        <v>278</v>
      </c>
      <c r="EV371">
        <v>282</v>
      </c>
      <c r="EW371">
        <v>291</v>
      </c>
      <c r="EX371">
        <v>298</v>
      </c>
      <c r="EY371">
        <v>301</v>
      </c>
      <c r="EZ371">
        <v>302</v>
      </c>
      <c r="FA371">
        <v>305</v>
      </c>
      <c r="FB371">
        <v>312</v>
      </c>
      <c r="FC371">
        <v>326</v>
      </c>
      <c r="FD371">
        <v>348</v>
      </c>
      <c r="FE371">
        <v>365</v>
      </c>
      <c r="FF371">
        <v>372</v>
      </c>
      <c r="FG371">
        <v>374</v>
      </c>
      <c r="FH371">
        <v>393</v>
      </c>
      <c r="FI371">
        <v>398</v>
      </c>
      <c r="FJ371">
        <v>400</v>
      </c>
      <c r="FK371">
        <v>411</v>
      </c>
      <c r="FL371">
        <v>435</v>
      </c>
      <c r="FM371">
        <v>439</v>
      </c>
      <c r="FN371">
        <v>452</v>
      </c>
      <c r="FO371">
        <v>459</v>
      </c>
      <c r="FP371">
        <v>470</v>
      </c>
      <c r="FQ371">
        <v>490</v>
      </c>
      <c r="FR371">
        <v>539</v>
      </c>
      <c r="FS371">
        <v>554</v>
      </c>
      <c r="FT371">
        <v>571</v>
      </c>
      <c r="FU371">
        <v>615</v>
      </c>
      <c r="FV371">
        <v>668</v>
      </c>
      <c r="FW371">
        <v>689</v>
      </c>
      <c r="FX371">
        <v>713</v>
      </c>
      <c r="FY371">
        <v>729</v>
      </c>
      <c r="FZ371">
        <v>760</v>
      </c>
      <c r="GA371">
        <v>774</v>
      </c>
      <c r="GB371">
        <v>808</v>
      </c>
      <c r="GC371">
        <v>826</v>
      </c>
    </row>
    <row r="372" spans="2:185" x14ac:dyDescent="0.55000000000000004">
      <c r="B372" t="s">
        <v>536</v>
      </c>
      <c r="C372">
        <v>31.430371229999999</v>
      </c>
      <c r="D372">
        <v>-85.610957420000005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1</v>
      </c>
      <c r="BY372">
        <v>1</v>
      </c>
      <c r="BZ372">
        <v>2</v>
      </c>
      <c r="CA372">
        <v>2</v>
      </c>
      <c r="CB372">
        <v>4</v>
      </c>
      <c r="CC372">
        <v>4</v>
      </c>
      <c r="CD372">
        <v>4</v>
      </c>
      <c r="CE372">
        <v>6</v>
      </c>
      <c r="CF372">
        <v>6</v>
      </c>
      <c r="CG372">
        <v>6</v>
      </c>
      <c r="CH372">
        <v>8</v>
      </c>
      <c r="CI372">
        <v>12</v>
      </c>
      <c r="CJ372">
        <v>12</v>
      </c>
      <c r="CK372">
        <v>12</v>
      </c>
      <c r="CL372">
        <v>14</v>
      </c>
      <c r="CM372">
        <v>14</v>
      </c>
      <c r="CN372">
        <v>17</v>
      </c>
      <c r="CO372">
        <v>20</v>
      </c>
      <c r="CP372">
        <v>21</v>
      </c>
      <c r="CQ372">
        <v>21</v>
      </c>
      <c r="CR372">
        <v>22</v>
      </c>
      <c r="CS372">
        <v>22</v>
      </c>
      <c r="CT372">
        <v>23</v>
      </c>
      <c r="CU372">
        <v>23</v>
      </c>
      <c r="CV372">
        <v>25</v>
      </c>
      <c r="CW372">
        <v>25</v>
      </c>
      <c r="CX372">
        <v>25</v>
      </c>
      <c r="CY372">
        <v>25</v>
      </c>
      <c r="CZ372">
        <v>27</v>
      </c>
      <c r="DA372">
        <v>27</v>
      </c>
      <c r="DB372">
        <v>28</v>
      </c>
      <c r="DC372">
        <v>34</v>
      </c>
      <c r="DD372">
        <v>34</v>
      </c>
      <c r="DE372">
        <v>34</v>
      </c>
      <c r="DF372">
        <v>34</v>
      </c>
      <c r="DG372">
        <v>36</v>
      </c>
      <c r="DH372">
        <v>40</v>
      </c>
      <c r="DI372">
        <v>43</v>
      </c>
      <c r="DJ372">
        <v>43</v>
      </c>
      <c r="DK372">
        <v>45</v>
      </c>
      <c r="DL372">
        <v>52</v>
      </c>
      <c r="DM372">
        <v>53</v>
      </c>
      <c r="DN372">
        <v>53</v>
      </c>
      <c r="DO372">
        <v>57</v>
      </c>
      <c r="DP372">
        <v>60</v>
      </c>
      <c r="DQ372">
        <v>60</v>
      </c>
      <c r="DR372">
        <v>61</v>
      </c>
      <c r="DS372">
        <v>63</v>
      </c>
      <c r="DT372">
        <v>71</v>
      </c>
      <c r="DU372">
        <v>75</v>
      </c>
      <c r="DV372">
        <v>77</v>
      </c>
      <c r="DW372">
        <v>80</v>
      </c>
      <c r="DX372">
        <v>83</v>
      </c>
      <c r="DY372">
        <v>85</v>
      </c>
      <c r="DZ372">
        <v>92</v>
      </c>
      <c r="EA372">
        <v>96</v>
      </c>
      <c r="EB372">
        <v>99</v>
      </c>
      <c r="EC372">
        <v>106</v>
      </c>
      <c r="ED372">
        <v>110</v>
      </c>
      <c r="EE372">
        <v>115</v>
      </c>
      <c r="EF372">
        <v>122</v>
      </c>
      <c r="EG372">
        <v>123</v>
      </c>
      <c r="EH372">
        <v>123</v>
      </c>
      <c r="EI372">
        <v>124</v>
      </c>
      <c r="EJ372">
        <v>125</v>
      </c>
      <c r="EK372">
        <v>131</v>
      </c>
      <c r="EL372">
        <v>131</v>
      </c>
      <c r="EM372">
        <v>135</v>
      </c>
      <c r="EN372">
        <v>138</v>
      </c>
      <c r="EO372">
        <v>141</v>
      </c>
      <c r="EP372">
        <v>149</v>
      </c>
      <c r="EQ372">
        <v>164</v>
      </c>
      <c r="ER372">
        <v>171</v>
      </c>
      <c r="ES372">
        <v>173</v>
      </c>
      <c r="ET372">
        <v>178</v>
      </c>
      <c r="EU372">
        <v>182</v>
      </c>
      <c r="EV372">
        <v>183</v>
      </c>
      <c r="EW372">
        <v>190</v>
      </c>
      <c r="EX372">
        <v>195</v>
      </c>
      <c r="EY372">
        <v>202</v>
      </c>
      <c r="EZ372">
        <v>202</v>
      </c>
      <c r="FA372">
        <v>202</v>
      </c>
      <c r="FB372">
        <v>206</v>
      </c>
      <c r="FC372">
        <v>209</v>
      </c>
      <c r="FD372">
        <v>216</v>
      </c>
      <c r="FE372">
        <v>221</v>
      </c>
      <c r="FF372">
        <v>230</v>
      </c>
      <c r="FG372">
        <v>233</v>
      </c>
      <c r="FH372">
        <v>235</v>
      </c>
      <c r="FI372">
        <v>241</v>
      </c>
      <c r="FJ372">
        <v>244</v>
      </c>
      <c r="FK372">
        <v>262</v>
      </c>
      <c r="FL372">
        <v>268</v>
      </c>
      <c r="FM372">
        <v>282</v>
      </c>
      <c r="FN372">
        <v>288</v>
      </c>
      <c r="FO372">
        <v>299</v>
      </c>
      <c r="FP372">
        <v>302</v>
      </c>
      <c r="FQ372">
        <v>326</v>
      </c>
      <c r="FR372">
        <v>362</v>
      </c>
      <c r="FS372">
        <v>372</v>
      </c>
      <c r="FT372">
        <v>391</v>
      </c>
      <c r="FU372">
        <v>395</v>
      </c>
      <c r="FV372">
        <v>406</v>
      </c>
      <c r="FW372">
        <v>414</v>
      </c>
      <c r="FX372">
        <v>428</v>
      </c>
      <c r="FY372">
        <v>454</v>
      </c>
      <c r="FZ372">
        <v>490</v>
      </c>
      <c r="GA372">
        <v>503</v>
      </c>
      <c r="GB372">
        <v>512</v>
      </c>
      <c r="GC372">
        <v>538</v>
      </c>
    </row>
    <row r="373" spans="2:185" x14ac:dyDescent="0.55000000000000004">
      <c r="B373" t="s">
        <v>536</v>
      </c>
      <c r="C373">
        <v>32.326881010000001</v>
      </c>
      <c r="D373">
        <v>-87.108667099999906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2</v>
      </c>
      <c r="BQ373">
        <v>2</v>
      </c>
      <c r="BR373">
        <v>2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4</v>
      </c>
      <c r="BY373">
        <v>7</v>
      </c>
      <c r="BZ373">
        <v>7</v>
      </c>
      <c r="CA373">
        <v>7</v>
      </c>
      <c r="CB373">
        <v>7</v>
      </c>
      <c r="CC373">
        <v>7</v>
      </c>
      <c r="CD373">
        <v>7</v>
      </c>
      <c r="CE373">
        <v>7</v>
      </c>
      <c r="CF373">
        <v>11</v>
      </c>
      <c r="CG373">
        <v>10</v>
      </c>
      <c r="CH373">
        <v>14</v>
      </c>
      <c r="CI373">
        <v>14</v>
      </c>
      <c r="CJ373">
        <v>17</v>
      </c>
      <c r="CK373">
        <v>18</v>
      </c>
      <c r="CL373">
        <v>21</v>
      </c>
      <c r="CM373">
        <v>21</v>
      </c>
      <c r="CN373">
        <v>22</v>
      </c>
      <c r="CO373">
        <v>25</v>
      </c>
      <c r="CP373">
        <v>26</v>
      </c>
      <c r="CQ373">
        <v>29</v>
      </c>
      <c r="CR373">
        <v>30</v>
      </c>
      <c r="CS373">
        <v>29</v>
      </c>
      <c r="CT373">
        <v>32</v>
      </c>
      <c r="CU373">
        <v>32</v>
      </c>
      <c r="CV373">
        <v>33</v>
      </c>
      <c r="CW373">
        <v>37</v>
      </c>
      <c r="CX373">
        <v>37</v>
      </c>
      <c r="CY373">
        <v>37</v>
      </c>
      <c r="CZ373">
        <v>41</v>
      </c>
      <c r="DA373">
        <v>42</v>
      </c>
      <c r="DB373">
        <v>49</v>
      </c>
      <c r="DC373">
        <v>59</v>
      </c>
      <c r="DD373">
        <v>65</v>
      </c>
      <c r="DE373">
        <v>68</v>
      </c>
      <c r="DF373">
        <v>76</v>
      </c>
      <c r="DG373">
        <v>83</v>
      </c>
      <c r="DH373">
        <v>95</v>
      </c>
      <c r="DI373">
        <v>102</v>
      </c>
      <c r="DJ373">
        <v>108</v>
      </c>
      <c r="DK373">
        <v>122</v>
      </c>
      <c r="DL373">
        <v>124</v>
      </c>
      <c r="DM373">
        <v>129</v>
      </c>
      <c r="DN373">
        <v>132</v>
      </c>
      <c r="DO373">
        <v>137</v>
      </c>
      <c r="DP373">
        <v>145</v>
      </c>
      <c r="DQ373">
        <v>146</v>
      </c>
      <c r="DR373">
        <v>151</v>
      </c>
      <c r="DS373">
        <v>159</v>
      </c>
      <c r="DT373">
        <v>172</v>
      </c>
      <c r="DU373">
        <v>173</v>
      </c>
      <c r="DV373">
        <v>182</v>
      </c>
      <c r="DW373">
        <v>191</v>
      </c>
      <c r="DX373">
        <v>197</v>
      </c>
      <c r="DY373">
        <v>206</v>
      </c>
      <c r="DZ373">
        <v>222</v>
      </c>
      <c r="EA373">
        <v>232</v>
      </c>
      <c r="EB373">
        <v>244</v>
      </c>
      <c r="EC373">
        <v>255</v>
      </c>
      <c r="ED373">
        <v>260</v>
      </c>
      <c r="EE373">
        <v>272</v>
      </c>
      <c r="EF373">
        <v>279</v>
      </c>
      <c r="EG373">
        <v>282</v>
      </c>
      <c r="EH373">
        <v>287</v>
      </c>
      <c r="EI373">
        <v>292</v>
      </c>
      <c r="EJ373">
        <v>296</v>
      </c>
      <c r="EK373">
        <v>302</v>
      </c>
      <c r="EL373">
        <v>320</v>
      </c>
      <c r="EM373">
        <v>339</v>
      </c>
      <c r="EN373">
        <v>353</v>
      </c>
      <c r="EO373">
        <v>375</v>
      </c>
      <c r="EP373">
        <v>406</v>
      </c>
      <c r="EQ373">
        <v>421</v>
      </c>
      <c r="ER373">
        <v>447</v>
      </c>
      <c r="ES373">
        <v>486</v>
      </c>
      <c r="ET373">
        <v>503</v>
      </c>
      <c r="EU373">
        <v>523</v>
      </c>
      <c r="EV373">
        <v>531</v>
      </c>
      <c r="EW373">
        <v>564</v>
      </c>
      <c r="EX373">
        <v>590</v>
      </c>
      <c r="EY373">
        <v>620</v>
      </c>
      <c r="EZ373">
        <v>628</v>
      </c>
      <c r="FA373">
        <v>640</v>
      </c>
      <c r="FB373">
        <v>660</v>
      </c>
      <c r="FC373">
        <v>687</v>
      </c>
      <c r="FD373">
        <v>711</v>
      </c>
      <c r="FE373">
        <v>728</v>
      </c>
      <c r="FF373">
        <v>744</v>
      </c>
      <c r="FG373">
        <v>747</v>
      </c>
      <c r="FH373">
        <v>781</v>
      </c>
      <c r="FI373">
        <v>808</v>
      </c>
      <c r="FJ373">
        <v>819</v>
      </c>
      <c r="FK373">
        <v>841</v>
      </c>
      <c r="FL373">
        <v>868</v>
      </c>
      <c r="FM373">
        <v>879</v>
      </c>
      <c r="FN373">
        <v>880</v>
      </c>
      <c r="FO373">
        <v>891</v>
      </c>
      <c r="FP373">
        <v>910</v>
      </c>
      <c r="FQ373">
        <v>918</v>
      </c>
      <c r="FR373">
        <v>963</v>
      </c>
      <c r="FS373">
        <v>978</v>
      </c>
      <c r="FT373">
        <v>996</v>
      </c>
      <c r="FU373">
        <v>1002</v>
      </c>
      <c r="FV373">
        <v>1018</v>
      </c>
      <c r="FW373">
        <v>1028</v>
      </c>
      <c r="FX373">
        <v>1033</v>
      </c>
      <c r="FY373">
        <v>1065</v>
      </c>
      <c r="FZ373">
        <v>1074</v>
      </c>
      <c r="GA373">
        <v>1101</v>
      </c>
      <c r="GB373">
        <v>1117</v>
      </c>
      <c r="GC373">
        <v>1141</v>
      </c>
    </row>
    <row r="374" spans="2:185" x14ac:dyDescent="0.55000000000000004">
      <c r="B374" t="s">
        <v>536</v>
      </c>
      <c r="C374">
        <v>34.459468620000003</v>
      </c>
      <c r="D374">
        <v>-85.807829060000003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1</v>
      </c>
      <c r="BR374">
        <v>1</v>
      </c>
      <c r="BS374">
        <v>4</v>
      </c>
      <c r="BT374">
        <v>4</v>
      </c>
      <c r="BU374">
        <v>4</v>
      </c>
      <c r="BV374">
        <v>4</v>
      </c>
      <c r="BW374">
        <v>5</v>
      </c>
      <c r="BX374">
        <v>8</v>
      </c>
      <c r="BY374">
        <v>10</v>
      </c>
      <c r="BZ374">
        <v>13</v>
      </c>
      <c r="CA374">
        <v>14</v>
      </c>
      <c r="CB374">
        <v>14</v>
      </c>
      <c r="CC374">
        <v>14</v>
      </c>
      <c r="CD374">
        <v>14</v>
      </c>
      <c r="CE374">
        <v>15</v>
      </c>
      <c r="CF374">
        <v>17</v>
      </c>
      <c r="CG374">
        <v>21</v>
      </c>
      <c r="CH374">
        <v>26</v>
      </c>
      <c r="CI374">
        <v>27</v>
      </c>
      <c r="CJ374">
        <v>29</v>
      </c>
      <c r="CK374">
        <v>29</v>
      </c>
      <c r="CL374">
        <v>32</v>
      </c>
      <c r="CM374">
        <v>34</v>
      </c>
      <c r="CN374">
        <v>40</v>
      </c>
      <c r="CO374">
        <v>42</v>
      </c>
      <c r="CP374">
        <v>46</v>
      </c>
      <c r="CQ374">
        <v>51</v>
      </c>
      <c r="CR374">
        <v>58</v>
      </c>
      <c r="CS374">
        <v>61</v>
      </c>
      <c r="CT374">
        <v>61</v>
      </c>
      <c r="CU374">
        <v>61</v>
      </c>
      <c r="CV374">
        <v>70</v>
      </c>
      <c r="CW374">
        <v>74</v>
      </c>
      <c r="CX374">
        <v>76</v>
      </c>
      <c r="CY374">
        <v>77</v>
      </c>
      <c r="CZ374">
        <v>77</v>
      </c>
      <c r="DA374">
        <v>76</v>
      </c>
      <c r="DB374">
        <v>77</v>
      </c>
      <c r="DC374">
        <v>79</v>
      </c>
      <c r="DD374">
        <v>90</v>
      </c>
      <c r="DE374">
        <v>99</v>
      </c>
      <c r="DF374">
        <v>109</v>
      </c>
      <c r="DG374">
        <v>124</v>
      </c>
      <c r="DH374">
        <v>136</v>
      </c>
      <c r="DI374">
        <v>142</v>
      </c>
      <c r="DJ374">
        <v>147</v>
      </c>
      <c r="DK374">
        <v>158</v>
      </c>
      <c r="DL374">
        <v>167</v>
      </c>
      <c r="DM374">
        <v>179</v>
      </c>
      <c r="DN374">
        <v>185</v>
      </c>
      <c r="DO374">
        <v>190</v>
      </c>
      <c r="DP374">
        <v>192</v>
      </c>
      <c r="DQ374">
        <v>192</v>
      </c>
      <c r="DR374">
        <v>196</v>
      </c>
      <c r="DS374">
        <v>195</v>
      </c>
      <c r="DT374">
        <v>206</v>
      </c>
      <c r="DU374">
        <v>207</v>
      </c>
      <c r="DV374">
        <v>209</v>
      </c>
      <c r="DW374">
        <v>214</v>
      </c>
      <c r="DX374">
        <v>221</v>
      </c>
      <c r="DY374">
        <v>226</v>
      </c>
      <c r="DZ374">
        <v>234</v>
      </c>
      <c r="EA374">
        <v>240</v>
      </c>
      <c r="EB374">
        <v>241</v>
      </c>
      <c r="EC374">
        <v>243</v>
      </c>
      <c r="ED374">
        <v>243</v>
      </c>
      <c r="EE374">
        <v>248</v>
      </c>
      <c r="EF374">
        <v>249</v>
      </c>
      <c r="EG374">
        <v>256</v>
      </c>
      <c r="EH374">
        <v>257</v>
      </c>
      <c r="EI374">
        <v>257</v>
      </c>
      <c r="EJ374">
        <v>260</v>
      </c>
      <c r="EK374">
        <v>268</v>
      </c>
      <c r="EL374">
        <v>269</v>
      </c>
      <c r="EM374">
        <v>272</v>
      </c>
      <c r="EN374">
        <v>276</v>
      </c>
      <c r="EO374">
        <v>278</v>
      </c>
      <c r="EP374">
        <v>291</v>
      </c>
      <c r="EQ374">
        <v>303</v>
      </c>
      <c r="ER374">
        <v>311</v>
      </c>
      <c r="ES374">
        <v>318</v>
      </c>
      <c r="ET374">
        <v>322</v>
      </c>
      <c r="EU374">
        <v>335</v>
      </c>
      <c r="EV374">
        <v>352</v>
      </c>
      <c r="EW374">
        <v>362</v>
      </c>
      <c r="EX374">
        <v>394</v>
      </c>
      <c r="EY374">
        <v>399</v>
      </c>
      <c r="EZ374">
        <v>411</v>
      </c>
      <c r="FA374">
        <v>414</v>
      </c>
      <c r="FB374">
        <v>427</v>
      </c>
      <c r="FC374">
        <v>445</v>
      </c>
      <c r="FD374">
        <v>484</v>
      </c>
      <c r="FE374">
        <v>506</v>
      </c>
      <c r="FF374">
        <v>528</v>
      </c>
      <c r="FG374">
        <v>539</v>
      </c>
      <c r="FH374">
        <v>562</v>
      </c>
      <c r="FI374">
        <v>576</v>
      </c>
      <c r="FJ374">
        <v>602</v>
      </c>
      <c r="FK374">
        <v>641</v>
      </c>
      <c r="FL374">
        <v>694</v>
      </c>
      <c r="FM374">
        <v>707</v>
      </c>
      <c r="FN374">
        <v>719</v>
      </c>
      <c r="FO374">
        <v>737</v>
      </c>
      <c r="FP374">
        <v>761</v>
      </c>
      <c r="FQ374">
        <v>790</v>
      </c>
      <c r="FR374">
        <v>841</v>
      </c>
      <c r="FS374">
        <v>864</v>
      </c>
      <c r="FT374">
        <v>941</v>
      </c>
      <c r="FU374">
        <v>967</v>
      </c>
      <c r="FV374">
        <v>1001</v>
      </c>
      <c r="FW374">
        <v>1118</v>
      </c>
      <c r="FX374">
        <v>1145</v>
      </c>
      <c r="FY374">
        <v>1185</v>
      </c>
      <c r="FZ374">
        <v>1216</v>
      </c>
      <c r="GA374">
        <v>1271</v>
      </c>
      <c r="GB374">
        <v>1292</v>
      </c>
      <c r="GC374">
        <v>1325</v>
      </c>
    </row>
    <row r="375" spans="2:185" x14ac:dyDescent="0.55000000000000004">
      <c r="B375" t="s">
        <v>536</v>
      </c>
      <c r="C375">
        <v>32.597854130000002</v>
      </c>
      <c r="D375">
        <v>-86.144152840000004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1</v>
      </c>
      <c r="BF375">
        <v>1</v>
      </c>
      <c r="BG375">
        <v>1</v>
      </c>
      <c r="BH375">
        <v>2</v>
      </c>
      <c r="BI375">
        <v>4</v>
      </c>
      <c r="BJ375">
        <v>5</v>
      </c>
      <c r="BK375">
        <v>5</v>
      </c>
      <c r="BL375">
        <v>6</v>
      </c>
      <c r="BM375">
        <v>6</v>
      </c>
      <c r="BN375">
        <v>6</v>
      </c>
      <c r="BO375">
        <v>8</v>
      </c>
      <c r="BP375">
        <v>9</v>
      </c>
      <c r="BQ375">
        <v>10</v>
      </c>
      <c r="BR375">
        <v>12</v>
      </c>
      <c r="BS375">
        <v>12</v>
      </c>
      <c r="BT375">
        <v>13</v>
      </c>
      <c r="BU375">
        <v>13</v>
      </c>
      <c r="BV375">
        <v>13</v>
      </c>
      <c r="BW375">
        <v>14</v>
      </c>
      <c r="BX375">
        <v>17</v>
      </c>
      <c r="BY375">
        <v>19</v>
      </c>
      <c r="BZ375">
        <v>19</v>
      </c>
      <c r="CA375">
        <v>19</v>
      </c>
      <c r="CB375">
        <v>19</v>
      </c>
      <c r="CC375">
        <v>22</v>
      </c>
      <c r="CD375">
        <v>22</v>
      </c>
      <c r="CE375">
        <v>27</v>
      </c>
      <c r="CF375">
        <v>29</v>
      </c>
      <c r="CG375">
        <v>30</v>
      </c>
      <c r="CH375">
        <v>33</v>
      </c>
      <c r="CI375">
        <v>35</v>
      </c>
      <c r="CJ375">
        <v>43</v>
      </c>
      <c r="CK375">
        <v>47</v>
      </c>
      <c r="CL375">
        <v>54</v>
      </c>
      <c r="CM375">
        <v>54</v>
      </c>
      <c r="CN375">
        <v>58</v>
      </c>
      <c r="CO375">
        <v>63</v>
      </c>
      <c r="CP375">
        <v>69</v>
      </c>
      <c r="CQ375">
        <v>73</v>
      </c>
      <c r="CR375">
        <v>74</v>
      </c>
      <c r="CS375">
        <v>74</v>
      </c>
      <c r="CT375">
        <v>74</v>
      </c>
      <c r="CU375">
        <v>74</v>
      </c>
      <c r="CV375">
        <v>79</v>
      </c>
      <c r="CW375">
        <v>79</v>
      </c>
      <c r="CX375">
        <v>82</v>
      </c>
      <c r="CY375">
        <v>84</v>
      </c>
      <c r="CZ375">
        <v>86</v>
      </c>
      <c r="DA375">
        <v>88</v>
      </c>
      <c r="DB375">
        <v>93</v>
      </c>
      <c r="DC375">
        <v>103</v>
      </c>
      <c r="DD375">
        <v>111</v>
      </c>
      <c r="DE375">
        <v>121</v>
      </c>
      <c r="DF375">
        <v>121</v>
      </c>
      <c r="DG375">
        <v>127</v>
      </c>
      <c r="DH375">
        <v>130</v>
      </c>
      <c r="DI375">
        <v>135</v>
      </c>
      <c r="DJ375">
        <v>150</v>
      </c>
      <c r="DK375">
        <v>152</v>
      </c>
      <c r="DL375">
        <v>156</v>
      </c>
      <c r="DM375">
        <v>157</v>
      </c>
      <c r="DN375">
        <v>169</v>
      </c>
      <c r="DO375">
        <v>178</v>
      </c>
      <c r="DP375">
        <v>188</v>
      </c>
      <c r="DQ375">
        <v>192</v>
      </c>
      <c r="DR375">
        <v>197</v>
      </c>
      <c r="DS375">
        <v>207</v>
      </c>
      <c r="DT375">
        <v>226</v>
      </c>
      <c r="DU375">
        <v>234</v>
      </c>
      <c r="DV375">
        <v>242</v>
      </c>
      <c r="DW375">
        <v>254</v>
      </c>
      <c r="DX375">
        <v>263</v>
      </c>
      <c r="DY375">
        <v>270</v>
      </c>
      <c r="DZ375">
        <v>292</v>
      </c>
      <c r="EA375">
        <v>300</v>
      </c>
      <c r="EB375">
        <v>313</v>
      </c>
      <c r="EC375">
        <v>323</v>
      </c>
      <c r="ED375">
        <v>339</v>
      </c>
      <c r="EE375">
        <v>354</v>
      </c>
      <c r="EF375">
        <v>362</v>
      </c>
      <c r="EG375">
        <v>373</v>
      </c>
      <c r="EH375">
        <v>372</v>
      </c>
      <c r="EI375">
        <v>374</v>
      </c>
      <c r="EJ375">
        <v>381</v>
      </c>
      <c r="EK375">
        <v>401</v>
      </c>
      <c r="EL375">
        <v>411</v>
      </c>
      <c r="EM375">
        <v>427</v>
      </c>
      <c r="EN375">
        <v>437</v>
      </c>
      <c r="EO375">
        <v>447</v>
      </c>
      <c r="EP375">
        <v>471</v>
      </c>
      <c r="EQ375">
        <v>485</v>
      </c>
      <c r="ER375">
        <v>502</v>
      </c>
      <c r="ES375">
        <v>528</v>
      </c>
      <c r="ET375">
        <v>547</v>
      </c>
      <c r="EU375">
        <v>568</v>
      </c>
      <c r="EV375">
        <v>576</v>
      </c>
      <c r="EW375">
        <v>603</v>
      </c>
      <c r="EX375">
        <v>633</v>
      </c>
      <c r="EY375">
        <v>650</v>
      </c>
      <c r="EZ375">
        <v>660</v>
      </c>
      <c r="FA375">
        <v>677</v>
      </c>
      <c r="FB375">
        <v>689</v>
      </c>
      <c r="FC375">
        <v>706</v>
      </c>
      <c r="FD375">
        <v>730</v>
      </c>
      <c r="FE375">
        <v>744</v>
      </c>
      <c r="FF375">
        <v>771</v>
      </c>
      <c r="FG375">
        <v>774</v>
      </c>
      <c r="FH375">
        <v>796</v>
      </c>
      <c r="FI375">
        <v>806</v>
      </c>
      <c r="FJ375">
        <v>813</v>
      </c>
      <c r="FK375">
        <v>836</v>
      </c>
      <c r="FL375">
        <v>864</v>
      </c>
      <c r="FM375">
        <v>903</v>
      </c>
      <c r="FN375">
        <v>925</v>
      </c>
      <c r="FO375">
        <v>943</v>
      </c>
      <c r="FP375">
        <v>962</v>
      </c>
      <c r="FQ375">
        <v>975</v>
      </c>
      <c r="FR375">
        <v>989</v>
      </c>
      <c r="FS375">
        <v>1007</v>
      </c>
      <c r="FT375">
        <v>1029</v>
      </c>
      <c r="FU375">
        <v>1067</v>
      </c>
      <c r="FV375">
        <v>1076</v>
      </c>
      <c r="FW375">
        <v>1101</v>
      </c>
      <c r="FX375">
        <v>1118</v>
      </c>
      <c r="FY375">
        <v>1148</v>
      </c>
      <c r="FZ375">
        <v>1165</v>
      </c>
      <c r="GA375">
        <v>1222</v>
      </c>
      <c r="GB375">
        <v>1245</v>
      </c>
      <c r="GC375">
        <v>1268</v>
      </c>
    </row>
    <row r="376" spans="2:185" x14ac:dyDescent="0.55000000000000004">
      <c r="B376" t="s">
        <v>536</v>
      </c>
      <c r="C376">
        <v>31.1256789</v>
      </c>
      <c r="D376">
        <v>-87.159186939999998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1</v>
      </c>
      <c r="BT376">
        <v>1</v>
      </c>
      <c r="BU376">
        <v>1</v>
      </c>
      <c r="BV376">
        <v>1</v>
      </c>
      <c r="BW376">
        <v>1</v>
      </c>
      <c r="BX376">
        <v>2</v>
      </c>
      <c r="BY376">
        <v>2</v>
      </c>
      <c r="BZ376">
        <v>2</v>
      </c>
      <c r="CA376">
        <v>3</v>
      </c>
      <c r="CB376">
        <v>3</v>
      </c>
      <c r="CC376">
        <v>3</v>
      </c>
      <c r="CD376">
        <v>3</v>
      </c>
      <c r="CE376">
        <v>5</v>
      </c>
      <c r="CF376">
        <v>5</v>
      </c>
      <c r="CG376">
        <v>9</v>
      </c>
      <c r="CH376">
        <v>8</v>
      </c>
      <c r="CI376">
        <v>8</v>
      </c>
      <c r="CJ376">
        <v>10</v>
      </c>
      <c r="CK376">
        <v>9</v>
      </c>
      <c r="CL376">
        <v>11</v>
      </c>
      <c r="CM376">
        <v>14</v>
      </c>
      <c r="CN376">
        <v>12</v>
      </c>
      <c r="CO376">
        <v>14</v>
      </c>
      <c r="CP376">
        <v>16</v>
      </c>
      <c r="CQ376">
        <v>17</v>
      </c>
      <c r="CR376">
        <v>18</v>
      </c>
      <c r="CS376">
        <v>21</v>
      </c>
      <c r="CT376">
        <v>22</v>
      </c>
      <c r="CU376">
        <v>22</v>
      </c>
      <c r="CV376">
        <v>25</v>
      </c>
      <c r="CW376">
        <v>26</v>
      </c>
      <c r="CX376">
        <v>27</v>
      </c>
      <c r="CY376">
        <v>27</v>
      </c>
      <c r="CZ376">
        <v>28</v>
      </c>
      <c r="DA376">
        <v>29</v>
      </c>
      <c r="DB376">
        <v>30</v>
      </c>
      <c r="DC376">
        <v>31</v>
      </c>
      <c r="DD376">
        <v>32</v>
      </c>
      <c r="DE376">
        <v>31</v>
      </c>
      <c r="DF376">
        <v>30</v>
      </c>
      <c r="DG376">
        <v>33</v>
      </c>
      <c r="DH376">
        <v>35</v>
      </c>
      <c r="DI376">
        <v>36</v>
      </c>
      <c r="DJ376">
        <v>36</v>
      </c>
      <c r="DK376">
        <v>37</v>
      </c>
      <c r="DL376">
        <v>38</v>
      </c>
      <c r="DM376">
        <v>38</v>
      </c>
      <c r="DN376">
        <v>39</v>
      </c>
      <c r="DO376">
        <v>39</v>
      </c>
      <c r="DP376">
        <v>39</v>
      </c>
      <c r="DQ376">
        <v>39</v>
      </c>
      <c r="DR376">
        <v>39</v>
      </c>
      <c r="DS376">
        <v>39</v>
      </c>
      <c r="DT376">
        <v>39</v>
      </c>
      <c r="DU376">
        <v>39</v>
      </c>
      <c r="DV376">
        <v>39</v>
      </c>
      <c r="DW376">
        <v>40</v>
      </c>
      <c r="DX376">
        <v>43</v>
      </c>
      <c r="DY376">
        <v>43</v>
      </c>
      <c r="DZ376">
        <v>45</v>
      </c>
      <c r="EA376">
        <v>48</v>
      </c>
      <c r="EB376">
        <v>49</v>
      </c>
      <c r="EC376">
        <v>57</v>
      </c>
      <c r="ED376">
        <v>57</v>
      </c>
      <c r="EE376">
        <v>63</v>
      </c>
      <c r="EF376">
        <v>72</v>
      </c>
      <c r="EG376">
        <v>74</v>
      </c>
      <c r="EH376">
        <v>75</v>
      </c>
      <c r="EI376">
        <v>75</v>
      </c>
      <c r="EJ376">
        <v>79</v>
      </c>
      <c r="EK376">
        <v>82</v>
      </c>
      <c r="EL376">
        <v>85</v>
      </c>
      <c r="EM376">
        <v>88</v>
      </c>
      <c r="EN376">
        <v>88</v>
      </c>
      <c r="EO376">
        <v>91</v>
      </c>
      <c r="EP376">
        <v>93</v>
      </c>
      <c r="EQ376">
        <v>99</v>
      </c>
      <c r="ER376">
        <v>99</v>
      </c>
      <c r="ES376">
        <v>102</v>
      </c>
      <c r="ET376">
        <v>107</v>
      </c>
      <c r="EU376">
        <v>112</v>
      </c>
      <c r="EV376">
        <v>113</v>
      </c>
      <c r="EW376">
        <v>123</v>
      </c>
      <c r="EX376">
        <v>137</v>
      </c>
      <c r="EY376">
        <v>144</v>
      </c>
      <c r="EZ376">
        <v>148</v>
      </c>
      <c r="FA376">
        <v>158</v>
      </c>
      <c r="FB376">
        <v>166</v>
      </c>
      <c r="FC376">
        <v>172</v>
      </c>
      <c r="FD376">
        <v>190</v>
      </c>
      <c r="FE376">
        <v>208</v>
      </c>
      <c r="FF376">
        <v>215</v>
      </c>
      <c r="FG376">
        <v>216</v>
      </c>
      <c r="FH376">
        <v>248</v>
      </c>
      <c r="FI376">
        <v>258</v>
      </c>
      <c r="FJ376">
        <v>263</v>
      </c>
      <c r="FK376">
        <v>293</v>
      </c>
      <c r="FL376">
        <v>332</v>
      </c>
      <c r="FM376">
        <v>337</v>
      </c>
      <c r="FN376">
        <v>350</v>
      </c>
      <c r="FO376">
        <v>396</v>
      </c>
      <c r="FP376">
        <v>411</v>
      </c>
      <c r="FQ376">
        <v>435</v>
      </c>
      <c r="FR376">
        <v>452</v>
      </c>
      <c r="FS376">
        <v>468</v>
      </c>
      <c r="FT376">
        <v>480</v>
      </c>
      <c r="FU376">
        <v>488</v>
      </c>
      <c r="FV376">
        <v>512</v>
      </c>
      <c r="FW376">
        <v>522</v>
      </c>
      <c r="FX376">
        <v>562</v>
      </c>
      <c r="FY376">
        <v>571</v>
      </c>
      <c r="FZ376">
        <v>590</v>
      </c>
      <c r="GA376">
        <v>594</v>
      </c>
      <c r="GB376">
        <v>613</v>
      </c>
      <c r="GC376">
        <v>640</v>
      </c>
    </row>
    <row r="377" spans="2:185" x14ac:dyDescent="0.55000000000000004">
      <c r="B377" t="s">
        <v>536</v>
      </c>
      <c r="C377">
        <v>34.045672660000001</v>
      </c>
      <c r="D377">
        <v>-86.0405187300000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4</v>
      </c>
      <c r="BR377">
        <v>4</v>
      </c>
      <c r="BS377">
        <v>6</v>
      </c>
      <c r="BT377">
        <v>6</v>
      </c>
      <c r="BU377">
        <v>6</v>
      </c>
      <c r="BV377">
        <v>8</v>
      </c>
      <c r="BW377">
        <v>10</v>
      </c>
      <c r="BX377">
        <v>13</v>
      </c>
      <c r="BY377">
        <v>19</v>
      </c>
      <c r="BZ377">
        <v>26</v>
      </c>
      <c r="CA377">
        <v>35</v>
      </c>
      <c r="CB377">
        <v>41</v>
      </c>
      <c r="CC377">
        <v>43</v>
      </c>
      <c r="CD377">
        <v>43</v>
      </c>
      <c r="CE377">
        <v>49</v>
      </c>
      <c r="CF377">
        <v>63</v>
      </c>
      <c r="CG377">
        <v>74</v>
      </c>
      <c r="CH377">
        <v>75</v>
      </c>
      <c r="CI377">
        <v>77</v>
      </c>
      <c r="CJ377">
        <v>78</v>
      </c>
      <c r="CK377">
        <v>78</v>
      </c>
      <c r="CL377">
        <v>86</v>
      </c>
      <c r="CM377">
        <v>87</v>
      </c>
      <c r="CN377">
        <v>93</v>
      </c>
      <c r="CO377">
        <v>98</v>
      </c>
      <c r="CP377">
        <v>100</v>
      </c>
      <c r="CQ377">
        <v>109</v>
      </c>
      <c r="CR377">
        <v>116</v>
      </c>
      <c r="CS377">
        <v>120</v>
      </c>
      <c r="CT377">
        <v>121</v>
      </c>
      <c r="CU377">
        <v>121</v>
      </c>
      <c r="CV377">
        <v>125</v>
      </c>
      <c r="CW377">
        <v>126</v>
      </c>
      <c r="CX377">
        <v>130</v>
      </c>
      <c r="CY377">
        <v>139</v>
      </c>
      <c r="CZ377">
        <v>139</v>
      </c>
      <c r="DA377">
        <v>139</v>
      </c>
      <c r="DB377">
        <v>141</v>
      </c>
      <c r="DC377">
        <v>143</v>
      </c>
      <c r="DD377">
        <v>146</v>
      </c>
      <c r="DE377">
        <v>152</v>
      </c>
      <c r="DF377">
        <v>158</v>
      </c>
      <c r="DG377">
        <v>161</v>
      </c>
      <c r="DH377">
        <v>166</v>
      </c>
      <c r="DI377">
        <v>170</v>
      </c>
      <c r="DJ377">
        <v>182</v>
      </c>
      <c r="DK377">
        <v>193</v>
      </c>
      <c r="DL377">
        <v>196</v>
      </c>
      <c r="DM377">
        <v>197</v>
      </c>
      <c r="DN377">
        <v>198</v>
      </c>
      <c r="DO377">
        <v>199</v>
      </c>
      <c r="DP377">
        <v>202</v>
      </c>
      <c r="DQ377">
        <v>204</v>
      </c>
      <c r="DR377">
        <v>206</v>
      </c>
      <c r="DS377">
        <v>215</v>
      </c>
      <c r="DT377">
        <v>223</v>
      </c>
      <c r="DU377">
        <v>226</v>
      </c>
      <c r="DV377">
        <v>225</v>
      </c>
      <c r="DW377">
        <v>228</v>
      </c>
      <c r="DX377">
        <v>236</v>
      </c>
      <c r="DY377">
        <v>238</v>
      </c>
      <c r="DZ377">
        <v>240</v>
      </c>
      <c r="EA377">
        <v>240</v>
      </c>
      <c r="EB377">
        <v>244</v>
      </c>
      <c r="EC377">
        <v>247</v>
      </c>
      <c r="ED377">
        <v>248</v>
      </c>
      <c r="EE377">
        <v>257</v>
      </c>
      <c r="EF377">
        <v>260</v>
      </c>
      <c r="EG377">
        <v>261</v>
      </c>
      <c r="EH377">
        <v>262</v>
      </c>
      <c r="EI377">
        <v>263</v>
      </c>
      <c r="EJ377">
        <v>265</v>
      </c>
      <c r="EK377">
        <v>270</v>
      </c>
      <c r="EL377">
        <v>273</v>
      </c>
      <c r="EM377">
        <v>276</v>
      </c>
      <c r="EN377">
        <v>277</v>
      </c>
      <c r="EO377">
        <v>280</v>
      </c>
      <c r="EP377">
        <v>287</v>
      </c>
      <c r="EQ377">
        <v>298</v>
      </c>
      <c r="ER377">
        <v>301</v>
      </c>
      <c r="ES377">
        <v>323</v>
      </c>
      <c r="ET377">
        <v>330</v>
      </c>
      <c r="EU377">
        <v>339</v>
      </c>
      <c r="EV377">
        <v>342</v>
      </c>
      <c r="EW377">
        <v>356</v>
      </c>
      <c r="EX377">
        <v>371</v>
      </c>
      <c r="EY377">
        <v>387</v>
      </c>
      <c r="EZ377">
        <v>398</v>
      </c>
      <c r="FA377">
        <v>415</v>
      </c>
      <c r="FB377">
        <v>429</v>
      </c>
      <c r="FC377">
        <v>453</v>
      </c>
      <c r="FD377">
        <v>485</v>
      </c>
      <c r="FE377">
        <v>521</v>
      </c>
      <c r="FF377">
        <v>547</v>
      </c>
      <c r="FG377">
        <v>551</v>
      </c>
      <c r="FH377">
        <v>597</v>
      </c>
      <c r="FI377">
        <v>606</v>
      </c>
      <c r="FJ377">
        <v>625</v>
      </c>
      <c r="FK377">
        <v>644</v>
      </c>
      <c r="FL377">
        <v>707</v>
      </c>
      <c r="FM377">
        <v>727</v>
      </c>
      <c r="FN377">
        <v>739</v>
      </c>
      <c r="FO377">
        <v>750</v>
      </c>
      <c r="FP377">
        <v>790</v>
      </c>
      <c r="FQ377">
        <v>834</v>
      </c>
      <c r="FR377">
        <v>882</v>
      </c>
      <c r="FS377">
        <v>919</v>
      </c>
      <c r="FT377">
        <v>951</v>
      </c>
      <c r="FU377">
        <v>1011</v>
      </c>
      <c r="FV377">
        <v>1069</v>
      </c>
      <c r="FW377">
        <v>1104</v>
      </c>
      <c r="FX377">
        <v>1136</v>
      </c>
      <c r="FY377">
        <v>1175</v>
      </c>
      <c r="FZ377">
        <v>1236</v>
      </c>
      <c r="GA377">
        <v>1264</v>
      </c>
      <c r="GB377">
        <v>1307</v>
      </c>
      <c r="GC377">
        <v>1356</v>
      </c>
    </row>
    <row r="378" spans="2:185" x14ac:dyDescent="0.55000000000000004">
      <c r="B378" t="s">
        <v>536</v>
      </c>
      <c r="C378">
        <v>33.72076938</v>
      </c>
      <c r="D378">
        <v>-87.738866380000005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1</v>
      </c>
      <c r="BV378">
        <v>1</v>
      </c>
      <c r="BW378">
        <v>1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1</v>
      </c>
      <c r="CE378">
        <v>1</v>
      </c>
      <c r="CF378">
        <v>2</v>
      </c>
      <c r="CG378">
        <v>3</v>
      </c>
      <c r="CH378">
        <v>4</v>
      </c>
      <c r="CI378">
        <v>4</v>
      </c>
      <c r="CJ378">
        <v>4</v>
      </c>
      <c r="CK378">
        <v>4</v>
      </c>
      <c r="CL378">
        <v>4</v>
      </c>
      <c r="CM378">
        <v>4</v>
      </c>
      <c r="CN378">
        <v>4</v>
      </c>
      <c r="CO378">
        <v>4</v>
      </c>
      <c r="CP378">
        <v>3</v>
      </c>
      <c r="CQ378">
        <v>4</v>
      </c>
      <c r="CR378">
        <v>4</v>
      </c>
      <c r="CS378">
        <v>4</v>
      </c>
      <c r="CT378">
        <v>4</v>
      </c>
      <c r="CU378">
        <v>4</v>
      </c>
      <c r="CV378">
        <v>5</v>
      </c>
      <c r="CW378">
        <v>5</v>
      </c>
      <c r="CX378">
        <v>5</v>
      </c>
      <c r="CY378">
        <v>6</v>
      </c>
      <c r="CZ378">
        <v>6</v>
      </c>
      <c r="DA378">
        <v>6</v>
      </c>
      <c r="DB378">
        <v>6</v>
      </c>
      <c r="DC378">
        <v>6</v>
      </c>
      <c r="DD378">
        <v>6</v>
      </c>
      <c r="DE378">
        <v>6</v>
      </c>
      <c r="DF378">
        <v>6</v>
      </c>
      <c r="DG378">
        <v>7</v>
      </c>
      <c r="DH378">
        <v>7</v>
      </c>
      <c r="DI378">
        <v>7</v>
      </c>
      <c r="DJ378">
        <v>7</v>
      </c>
      <c r="DK378">
        <v>7</v>
      </c>
      <c r="DL378">
        <v>9</v>
      </c>
      <c r="DM378">
        <v>9</v>
      </c>
      <c r="DN378">
        <v>10</v>
      </c>
      <c r="DO378">
        <v>9</v>
      </c>
      <c r="DP378">
        <v>9</v>
      </c>
      <c r="DQ378">
        <v>9</v>
      </c>
      <c r="DR378">
        <v>9</v>
      </c>
      <c r="DS378">
        <v>9</v>
      </c>
      <c r="DT378">
        <v>9</v>
      </c>
      <c r="DU378">
        <v>10</v>
      </c>
      <c r="DV378">
        <v>11</v>
      </c>
      <c r="DW378">
        <v>11</v>
      </c>
      <c r="DX378">
        <v>11</v>
      </c>
      <c r="DY378">
        <v>11</v>
      </c>
      <c r="DZ378">
        <v>13</v>
      </c>
      <c r="EA378">
        <v>13</v>
      </c>
      <c r="EB378">
        <v>13</v>
      </c>
      <c r="EC378">
        <v>13</v>
      </c>
      <c r="ED378">
        <v>15</v>
      </c>
      <c r="EE378">
        <v>16</v>
      </c>
      <c r="EF378">
        <v>16</v>
      </c>
      <c r="EG378">
        <v>16</v>
      </c>
      <c r="EH378">
        <v>16</v>
      </c>
      <c r="EI378">
        <v>16</v>
      </c>
      <c r="EJ378">
        <v>16</v>
      </c>
      <c r="EK378">
        <v>17</v>
      </c>
      <c r="EL378">
        <v>18</v>
      </c>
      <c r="EM378">
        <v>19</v>
      </c>
      <c r="EN378">
        <v>21</v>
      </c>
      <c r="EO378">
        <v>23</v>
      </c>
      <c r="EP378">
        <v>23</v>
      </c>
      <c r="EQ378">
        <v>26</v>
      </c>
      <c r="ER378">
        <v>37</v>
      </c>
      <c r="ES378">
        <v>43</v>
      </c>
      <c r="ET378">
        <v>45</v>
      </c>
      <c r="EU378">
        <v>47</v>
      </c>
      <c r="EV378">
        <v>49</v>
      </c>
      <c r="EW378">
        <v>49</v>
      </c>
      <c r="EX378">
        <v>57</v>
      </c>
      <c r="EY378">
        <v>58</v>
      </c>
      <c r="EZ378">
        <v>58</v>
      </c>
      <c r="FA378">
        <v>58</v>
      </c>
      <c r="FB378">
        <v>59</v>
      </c>
      <c r="FC378">
        <v>60</v>
      </c>
      <c r="FD378">
        <v>62</v>
      </c>
      <c r="FE378">
        <v>64</v>
      </c>
      <c r="FF378">
        <v>65</v>
      </c>
      <c r="FG378">
        <v>66</v>
      </c>
      <c r="FH378">
        <v>66</v>
      </c>
      <c r="FI378">
        <v>66</v>
      </c>
      <c r="FJ378">
        <v>67</v>
      </c>
      <c r="FK378">
        <v>67</v>
      </c>
      <c r="FL378">
        <v>67</v>
      </c>
      <c r="FM378">
        <v>68</v>
      </c>
      <c r="FN378">
        <v>70</v>
      </c>
      <c r="FO378">
        <v>71</v>
      </c>
      <c r="FP378">
        <v>72</v>
      </c>
      <c r="FQ378">
        <v>72</v>
      </c>
      <c r="FR378">
        <v>78</v>
      </c>
      <c r="FS378">
        <v>81</v>
      </c>
      <c r="FT378">
        <v>82</v>
      </c>
      <c r="FU378">
        <v>85</v>
      </c>
      <c r="FV378">
        <v>90</v>
      </c>
      <c r="FW378">
        <v>90</v>
      </c>
      <c r="FX378">
        <v>92</v>
      </c>
      <c r="FY378">
        <v>104</v>
      </c>
      <c r="FZ378">
        <v>111</v>
      </c>
      <c r="GA378">
        <v>117</v>
      </c>
      <c r="GB378">
        <v>119</v>
      </c>
      <c r="GC378">
        <v>121</v>
      </c>
    </row>
    <row r="379" spans="2:185" x14ac:dyDescent="0.55000000000000004">
      <c r="B379" t="s">
        <v>536</v>
      </c>
      <c r="C379">
        <v>34.442353339999997</v>
      </c>
      <c r="D379">
        <v>-87.842895049999996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1</v>
      </c>
      <c r="BO379">
        <v>1</v>
      </c>
      <c r="BP379">
        <v>2</v>
      </c>
      <c r="BQ379">
        <v>3</v>
      </c>
      <c r="BR379">
        <v>3</v>
      </c>
      <c r="BS379">
        <v>3</v>
      </c>
      <c r="BT379">
        <v>3</v>
      </c>
      <c r="BU379">
        <v>3</v>
      </c>
      <c r="BV379">
        <v>3</v>
      </c>
      <c r="BW379">
        <v>3</v>
      </c>
      <c r="BX379">
        <v>4</v>
      </c>
      <c r="BY379">
        <v>5</v>
      </c>
      <c r="BZ379">
        <v>6</v>
      </c>
      <c r="CA379">
        <v>6</v>
      </c>
      <c r="CB379">
        <v>6</v>
      </c>
      <c r="CC379">
        <v>7</v>
      </c>
      <c r="CD379">
        <v>7</v>
      </c>
      <c r="CE379">
        <v>8</v>
      </c>
      <c r="CF379">
        <v>8</v>
      </c>
      <c r="CG379">
        <v>8</v>
      </c>
      <c r="CH379">
        <v>10</v>
      </c>
      <c r="CI379">
        <v>10</v>
      </c>
      <c r="CJ379">
        <v>12</v>
      </c>
      <c r="CK379">
        <v>14</v>
      </c>
      <c r="CL379">
        <v>17</v>
      </c>
      <c r="CM379">
        <v>18</v>
      </c>
      <c r="CN379">
        <v>17</v>
      </c>
      <c r="CO379">
        <v>17</v>
      </c>
      <c r="CP379">
        <v>18</v>
      </c>
      <c r="CQ379">
        <v>18</v>
      </c>
      <c r="CR379">
        <v>22</v>
      </c>
      <c r="CS379">
        <v>25</v>
      </c>
      <c r="CT379">
        <v>32</v>
      </c>
      <c r="CU379">
        <v>32</v>
      </c>
      <c r="CV379">
        <v>41</v>
      </c>
      <c r="CW379">
        <v>43</v>
      </c>
      <c r="CX379">
        <v>44</v>
      </c>
      <c r="CY379">
        <v>45</v>
      </c>
      <c r="CZ379">
        <v>58</v>
      </c>
      <c r="DA379">
        <v>78</v>
      </c>
      <c r="DB379">
        <v>100</v>
      </c>
      <c r="DC379">
        <v>132</v>
      </c>
      <c r="DD379">
        <v>136</v>
      </c>
      <c r="DE379">
        <v>152</v>
      </c>
      <c r="DF379">
        <v>164</v>
      </c>
      <c r="DG379">
        <v>184</v>
      </c>
      <c r="DH379">
        <v>202</v>
      </c>
      <c r="DI379">
        <v>216</v>
      </c>
      <c r="DJ379">
        <v>226</v>
      </c>
      <c r="DK379">
        <v>247</v>
      </c>
      <c r="DL379">
        <v>264</v>
      </c>
      <c r="DM379">
        <v>270</v>
      </c>
      <c r="DN379">
        <v>288</v>
      </c>
      <c r="DO379">
        <v>309</v>
      </c>
      <c r="DP379">
        <v>329</v>
      </c>
      <c r="DQ379">
        <v>334</v>
      </c>
      <c r="DR379">
        <v>344</v>
      </c>
      <c r="DS379">
        <v>364</v>
      </c>
      <c r="DT379">
        <v>399</v>
      </c>
      <c r="DU379">
        <v>409</v>
      </c>
      <c r="DV379">
        <v>422</v>
      </c>
      <c r="DW379">
        <v>434</v>
      </c>
      <c r="DX379">
        <v>447</v>
      </c>
      <c r="DY379">
        <v>467</v>
      </c>
      <c r="DZ379">
        <v>486</v>
      </c>
      <c r="EA379">
        <v>498</v>
      </c>
      <c r="EB379">
        <v>514</v>
      </c>
      <c r="EC379">
        <v>540</v>
      </c>
      <c r="ED379">
        <v>545</v>
      </c>
      <c r="EE379">
        <v>556</v>
      </c>
      <c r="EF379">
        <v>562</v>
      </c>
      <c r="EG379">
        <v>576</v>
      </c>
      <c r="EH379">
        <v>578</v>
      </c>
      <c r="EI379">
        <v>585</v>
      </c>
      <c r="EJ379">
        <v>593</v>
      </c>
      <c r="EK379">
        <v>608</v>
      </c>
      <c r="EL379">
        <v>617</v>
      </c>
      <c r="EM379">
        <v>625</v>
      </c>
      <c r="EN379">
        <v>631</v>
      </c>
      <c r="EO379">
        <v>634</v>
      </c>
      <c r="EP379">
        <v>652</v>
      </c>
      <c r="EQ379">
        <v>665</v>
      </c>
      <c r="ER379">
        <v>709</v>
      </c>
      <c r="ES379">
        <v>723</v>
      </c>
      <c r="ET379">
        <v>730</v>
      </c>
      <c r="EU379">
        <v>737</v>
      </c>
      <c r="EV379">
        <v>754</v>
      </c>
      <c r="EW379">
        <v>760</v>
      </c>
      <c r="EX379">
        <v>769</v>
      </c>
      <c r="EY379">
        <v>772</v>
      </c>
      <c r="EZ379">
        <v>778</v>
      </c>
      <c r="FA379">
        <v>779</v>
      </c>
      <c r="FB379">
        <v>784</v>
      </c>
      <c r="FC379">
        <v>799</v>
      </c>
      <c r="FD379">
        <v>812</v>
      </c>
      <c r="FE379">
        <v>826</v>
      </c>
      <c r="FF379">
        <v>829</v>
      </c>
      <c r="FG379">
        <v>835</v>
      </c>
      <c r="FH379">
        <v>831</v>
      </c>
      <c r="FI379">
        <v>843</v>
      </c>
      <c r="FJ379">
        <v>852</v>
      </c>
      <c r="FK379">
        <v>863</v>
      </c>
      <c r="FL379">
        <v>878</v>
      </c>
      <c r="FM379">
        <v>889</v>
      </c>
      <c r="FN379">
        <v>895</v>
      </c>
      <c r="FO379">
        <v>898</v>
      </c>
      <c r="FP379">
        <v>902</v>
      </c>
      <c r="FQ379">
        <v>906</v>
      </c>
      <c r="FR379">
        <v>922</v>
      </c>
      <c r="FS379">
        <v>928</v>
      </c>
      <c r="FT379">
        <v>932</v>
      </c>
      <c r="FU379">
        <v>938</v>
      </c>
      <c r="FV379">
        <v>950</v>
      </c>
      <c r="FW379">
        <v>960</v>
      </c>
      <c r="FX379">
        <v>970</v>
      </c>
      <c r="FY379">
        <v>979</v>
      </c>
      <c r="FZ379">
        <v>996</v>
      </c>
      <c r="GA379">
        <v>1011</v>
      </c>
      <c r="GB379">
        <v>1020</v>
      </c>
      <c r="GC379">
        <v>1027</v>
      </c>
    </row>
    <row r="380" spans="2:185" x14ac:dyDescent="0.55000000000000004">
      <c r="B380" t="s">
        <v>536</v>
      </c>
      <c r="C380">
        <v>31.093890269999999</v>
      </c>
      <c r="D380">
        <v>-85.83572839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1</v>
      </c>
      <c r="CE380">
        <v>1</v>
      </c>
      <c r="CF380">
        <v>0</v>
      </c>
      <c r="CG380">
        <v>0</v>
      </c>
      <c r="CH380">
        <v>1</v>
      </c>
      <c r="CI380">
        <v>1</v>
      </c>
      <c r="CJ380">
        <v>1</v>
      </c>
      <c r="CK380">
        <v>2</v>
      </c>
      <c r="CL380">
        <v>2</v>
      </c>
      <c r="CM380">
        <v>2</v>
      </c>
      <c r="CN380">
        <v>4</v>
      </c>
      <c r="CO380">
        <v>4</v>
      </c>
      <c r="CP380">
        <v>4</v>
      </c>
      <c r="CQ380">
        <v>4</v>
      </c>
      <c r="CR380">
        <v>5</v>
      </c>
      <c r="CS380">
        <v>6</v>
      </c>
      <c r="CT380">
        <v>6</v>
      </c>
      <c r="CU380">
        <v>6</v>
      </c>
      <c r="CV380">
        <v>8</v>
      </c>
      <c r="CW380">
        <v>8</v>
      </c>
      <c r="CX380">
        <v>8</v>
      </c>
      <c r="CY380">
        <v>9</v>
      </c>
      <c r="CZ380">
        <v>9</v>
      </c>
      <c r="DA380">
        <v>9</v>
      </c>
      <c r="DB380">
        <v>10</v>
      </c>
      <c r="DC380">
        <v>10</v>
      </c>
      <c r="DD380">
        <v>11</v>
      </c>
      <c r="DE380">
        <v>11</v>
      </c>
      <c r="DF380">
        <v>11</v>
      </c>
      <c r="DG380">
        <v>11</v>
      </c>
      <c r="DH380">
        <v>12</v>
      </c>
      <c r="DI380">
        <v>13</v>
      </c>
      <c r="DJ380">
        <v>13</v>
      </c>
      <c r="DK380">
        <v>15</v>
      </c>
      <c r="DL380">
        <v>16</v>
      </c>
      <c r="DM380">
        <v>17</v>
      </c>
      <c r="DN380">
        <v>18</v>
      </c>
      <c r="DO380">
        <v>19</v>
      </c>
      <c r="DP380">
        <v>20</v>
      </c>
      <c r="DQ380">
        <v>20</v>
      </c>
      <c r="DR380">
        <v>22</v>
      </c>
      <c r="DS380">
        <v>23</v>
      </c>
      <c r="DT380">
        <v>26</v>
      </c>
      <c r="DU380">
        <v>27</v>
      </c>
      <c r="DV380">
        <v>28</v>
      </c>
      <c r="DW380">
        <v>31</v>
      </c>
      <c r="DX380">
        <v>33</v>
      </c>
      <c r="DY380">
        <v>35</v>
      </c>
      <c r="DZ380">
        <v>40</v>
      </c>
      <c r="EA380">
        <v>40</v>
      </c>
      <c r="EB380">
        <v>40</v>
      </c>
      <c r="EC380">
        <v>39</v>
      </c>
      <c r="ED380">
        <v>40</v>
      </c>
      <c r="EE380">
        <v>43</v>
      </c>
      <c r="EF380">
        <v>43</v>
      </c>
      <c r="EG380">
        <v>43</v>
      </c>
      <c r="EH380">
        <v>44</v>
      </c>
      <c r="EI380">
        <v>44</v>
      </c>
      <c r="EJ380">
        <v>45</v>
      </c>
      <c r="EK380">
        <v>46</v>
      </c>
      <c r="EL380">
        <v>46</v>
      </c>
      <c r="EM380">
        <v>46</v>
      </c>
      <c r="EN380">
        <v>46</v>
      </c>
      <c r="EO380">
        <v>46</v>
      </c>
      <c r="EP380">
        <v>46</v>
      </c>
      <c r="EQ380">
        <v>46</v>
      </c>
      <c r="ER380">
        <v>46</v>
      </c>
      <c r="ES380">
        <v>46</v>
      </c>
      <c r="ET380">
        <v>46</v>
      </c>
      <c r="EU380">
        <v>48</v>
      </c>
      <c r="EV380">
        <v>48</v>
      </c>
      <c r="EW380">
        <v>49</v>
      </c>
      <c r="EX380">
        <v>49</v>
      </c>
      <c r="EY380">
        <v>51</v>
      </c>
      <c r="EZ380">
        <v>51</v>
      </c>
      <c r="FA380">
        <v>51</v>
      </c>
      <c r="FB380">
        <v>51</v>
      </c>
      <c r="FC380">
        <v>53</v>
      </c>
      <c r="FD380">
        <v>55</v>
      </c>
      <c r="FE380">
        <v>59</v>
      </c>
      <c r="FF380">
        <v>60</v>
      </c>
      <c r="FG380">
        <v>60</v>
      </c>
      <c r="FH380">
        <v>59</v>
      </c>
      <c r="FI380">
        <v>63</v>
      </c>
      <c r="FJ380">
        <v>67</v>
      </c>
      <c r="FK380">
        <v>70</v>
      </c>
      <c r="FL380">
        <v>78</v>
      </c>
      <c r="FM380">
        <v>79</v>
      </c>
      <c r="FN380">
        <v>80</v>
      </c>
      <c r="FO380">
        <v>83</v>
      </c>
      <c r="FP380">
        <v>84</v>
      </c>
      <c r="FQ380">
        <v>86</v>
      </c>
      <c r="FR380">
        <v>92</v>
      </c>
      <c r="FS380">
        <v>95</v>
      </c>
      <c r="FT380">
        <v>96</v>
      </c>
      <c r="FU380">
        <v>98</v>
      </c>
      <c r="FV380">
        <v>101</v>
      </c>
      <c r="FW380">
        <v>106</v>
      </c>
      <c r="FX380">
        <v>110</v>
      </c>
      <c r="FY380">
        <v>113</v>
      </c>
      <c r="FZ380">
        <v>118</v>
      </c>
      <c r="GA380">
        <v>134</v>
      </c>
      <c r="GB380">
        <v>143</v>
      </c>
      <c r="GC380">
        <v>146</v>
      </c>
    </row>
    <row r="381" spans="2:185" x14ac:dyDescent="0.55000000000000004">
      <c r="B381" t="s">
        <v>536</v>
      </c>
      <c r="C381">
        <v>32.855042470000001</v>
      </c>
      <c r="D381">
        <v>-87.95684022000000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1</v>
      </c>
      <c r="BS381">
        <v>3</v>
      </c>
      <c r="BT381">
        <v>3</v>
      </c>
      <c r="BU381">
        <v>3</v>
      </c>
      <c r="BV381">
        <v>3</v>
      </c>
      <c r="BW381">
        <v>4</v>
      </c>
      <c r="BX381">
        <v>4</v>
      </c>
      <c r="BY381">
        <v>5</v>
      </c>
      <c r="BZ381">
        <v>5</v>
      </c>
      <c r="CA381">
        <v>6</v>
      </c>
      <c r="CB381">
        <v>8</v>
      </c>
      <c r="CC381">
        <v>10</v>
      </c>
      <c r="CD381">
        <v>10</v>
      </c>
      <c r="CE381">
        <v>12</v>
      </c>
      <c r="CF381">
        <v>13</v>
      </c>
      <c r="CG381">
        <v>14</v>
      </c>
      <c r="CH381">
        <v>17</v>
      </c>
      <c r="CI381">
        <v>18</v>
      </c>
      <c r="CJ381">
        <v>18</v>
      </c>
      <c r="CK381">
        <v>18</v>
      </c>
      <c r="CL381">
        <v>20</v>
      </c>
      <c r="CM381">
        <v>24</v>
      </c>
      <c r="CN381">
        <v>29</v>
      </c>
      <c r="CO381">
        <v>29</v>
      </c>
      <c r="CP381">
        <v>32</v>
      </c>
      <c r="CQ381">
        <v>32</v>
      </c>
      <c r="CR381">
        <v>40</v>
      </c>
      <c r="CS381">
        <v>41</v>
      </c>
      <c r="CT381">
        <v>44</v>
      </c>
      <c r="CU381">
        <v>44</v>
      </c>
      <c r="CV381">
        <v>46</v>
      </c>
      <c r="CW381">
        <v>46</v>
      </c>
      <c r="CX381">
        <v>47</v>
      </c>
      <c r="CY381">
        <v>50</v>
      </c>
      <c r="CZ381">
        <v>55</v>
      </c>
      <c r="DA381">
        <v>54</v>
      </c>
      <c r="DB381">
        <v>55</v>
      </c>
      <c r="DC381">
        <v>58</v>
      </c>
      <c r="DD381">
        <v>61</v>
      </c>
      <c r="DE381">
        <v>61</v>
      </c>
      <c r="DF381">
        <v>64</v>
      </c>
      <c r="DG381">
        <v>67</v>
      </c>
      <c r="DH381">
        <v>70</v>
      </c>
      <c r="DI381">
        <v>70</v>
      </c>
      <c r="DJ381">
        <v>70</v>
      </c>
      <c r="DK381">
        <v>73</v>
      </c>
      <c r="DL381">
        <v>73</v>
      </c>
      <c r="DM381">
        <v>74</v>
      </c>
      <c r="DN381">
        <v>76</v>
      </c>
      <c r="DO381">
        <v>79</v>
      </c>
      <c r="DP381">
        <v>81</v>
      </c>
      <c r="DQ381">
        <v>81</v>
      </c>
      <c r="DR381">
        <v>87</v>
      </c>
      <c r="DS381">
        <v>87</v>
      </c>
      <c r="DT381">
        <v>86</v>
      </c>
      <c r="DU381">
        <v>87</v>
      </c>
      <c r="DV381">
        <v>88</v>
      </c>
      <c r="DW381">
        <v>90</v>
      </c>
      <c r="DX381">
        <v>89</v>
      </c>
      <c r="DY381">
        <v>91</v>
      </c>
      <c r="DZ381">
        <v>91</v>
      </c>
      <c r="EA381">
        <v>91</v>
      </c>
      <c r="EB381">
        <v>92</v>
      </c>
      <c r="EC381">
        <v>93</v>
      </c>
      <c r="ED381">
        <v>94</v>
      </c>
      <c r="EE381">
        <v>94</v>
      </c>
      <c r="EF381">
        <v>95</v>
      </c>
      <c r="EG381">
        <v>95</v>
      </c>
      <c r="EH381">
        <v>95</v>
      </c>
      <c r="EI381">
        <v>95</v>
      </c>
      <c r="EJ381">
        <v>95</v>
      </c>
      <c r="EK381">
        <v>98</v>
      </c>
      <c r="EL381">
        <v>98</v>
      </c>
      <c r="EM381">
        <v>99</v>
      </c>
      <c r="EN381">
        <v>102</v>
      </c>
      <c r="EO381">
        <v>107</v>
      </c>
      <c r="EP381">
        <v>112</v>
      </c>
      <c r="EQ381">
        <v>117</v>
      </c>
      <c r="ER381">
        <v>119</v>
      </c>
      <c r="ES381">
        <v>123</v>
      </c>
      <c r="ET381">
        <v>132</v>
      </c>
      <c r="EU381">
        <v>135</v>
      </c>
      <c r="EV381">
        <v>135</v>
      </c>
      <c r="EW381">
        <v>144</v>
      </c>
      <c r="EX381">
        <v>151</v>
      </c>
      <c r="EY381">
        <v>151</v>
      </c>
      <c r="EZ381">
        <v>154</v>
      </c>
      <c r="FA381">
        <v>154</v>
      </c>
      <c r="FB381">
        <v>157</v>
      </c>
      <c r="FC381">
        <v>157</v>
      </c>
      <c r="FD381">
        <v>160</v>
      </c>
      <c r="FE381">
        <v>160</v>
      </c>
      <c r="FF381">
        <v>164</v>
      </c>
      <c r="FG381">
        <v>164</v>
      </c>
      <c r="FH381">
        <v>164</v>
      </c>
      <c r="FI381">
        <v>164</v>
      </c>
      <c r="FJ381">
        <v>166</v>
      </c>
      <c r="FK381">
        <v>178</v>
      </c>
      <c r="FL381">
        <v>183</v>
      </c>
      <c r="FM381">
        <v>183</v>
      </c>
      <c r="FN381">
        <v>186</v>
      </c>
      <c r="FO381">
        <v>186</v>
      </c>
      <c r="FP381">
        <v>186</v>
      </c>
      <c r="FQ381">
        <v>188</v>
      </c>
      <c r="FR381">
        <v>192</v>
      </c>
      <c r="FS381">
        <v>192</v>
      </c>
      <c r="FT381">
        <v>195</v>
      </c>
      <c r="FU381">
        <v>198</v>
      </c>
      <c r="FV381">
        <v>200</v>
      </c>
      <c r="FW381">
        <v>201</v>
      </c>
      <c r="FX381">
        <v>202</v>
      </c>
      <c r="FY381">
        <v>209</v>
      </c>
      <c r="FZ381">
        <v>212</v>
      </c>
      <c r="GA381">
        <v>217</v>
      </c>
      <c r="GB381">
        <v>220</v>
      </c>
      <c r="GC381">
        <v>220</v>
      </c>
    </row>
    <row r="382" spans="2:185" x14ac:dyDescent="0.55000000000000004">
      <c r="B382" t="s">
        <v>536</v>
      </c>
      <c r="C382">
        <v>32.760392580000001</v>
      </c>
      <c r="D382">
        <v>-87.632849879999995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1</v>
      </c>
      <c r="BV382">
        <v>1</v>
      </c>
      <c r="BW382">
        <v>1</v>
      </c>
      <c r="BX382">
        <v>1</v>
      </c>
      <c r="BY382">
        <v>3</v>
      </c>
      <c r="BZ382">
        <v>3</v>
      </c>
      <c r="CA382">
        <v>3</v>
      </c>
      <c r="CB382">
        <v>4</v>
      </c>
      <c r="CC382">
        <v>7</v>
      </c>
      <c r="CD382">
        <v>7</v>
      </c>
      <c r="CE382">
        <v>7</v>
      </c>
      <c r="CF382">
        <v>7</v>
      </c>
      <c r="CG382">
        <v>11</v>
      </c>
      <c r="CH382">
        <v>15</v>
      </c>
      <c r="CI382">
        <v>15</v>
      </c>
      <c r="CJ382">
        <v>17</v>
      </c>
      <c r="CK382">
        <v>18</v>
      </c>
      <c r="CL382">
        <v>21</v>
      </c>
      <c r="CM382">
        <v>22</v>
      </c>
      <c r="CN382">
        <v>23</v>
      </c>
      <c r="CO382">
        <v>25</v>
      </c>
      <c r="CP382">
        <v>31</v>
      </c>
      <c r="CQ382">
        <v>34</v>
      </c>
      <c r="CR382">
        <v>36</v>
      </c>
      <c r="CS382">
        <v>37</v>
      </c>
      <c r="CT382">
        <v>39</v>
      </c>
      <c r="CU382">
        <v>39</v>
      </c>
      <c r="CV382">
        <v>41</v>
      </c>
      <c r="CW382">
        <v>41</v>
      </c>
      <c r="CX382">
        <v>41</v>
      </c>
      <c r="CY382">
        <v>43</v>
      </c>
      <c r="CZ382">
        <v>47</v>
      </c>
      <c r="DA382">
        <v>50</v>
      </c>
      <c r="DB382">
        <v>52</v>
      </c>
      <c r="DC382">
        <v>52</v>
      </c>
      <c r="DD382">
        <v>56</v>
      </c>
      <c r="DE382">
        <v>59</v>
      </c>
      <c r="DF382">
        <v>60</v>
      </c>
      <c r="DG382">
        <v>62</v>
      </c>
      <c r="DH382">
        <v>62</v>
      </c>
      <c r="DI382">
        <v>66</v>
      </c>
      <c r="DJ382">
        <v>69</v>
      </c>
      <c r="DK382">
        <v>72</v>
      </c>
      <c r="DL382">
        <v>74</v>
      </c>
      <c r="DM382">
        <v>74</v>
      </c>
      <c r="DN382">
        <v>79</v>
      </c>
      <c r="DO382">
        <v>79</v>
      </c>
      <c r="DP382">
        <v>84</v>
      </c>
      <c r="DQ382">
        <v>85</v>
      </c>
      <c r="DR382">
        <v>91</v>
      </c>
      <c r="DS382">
        <v>96</v>
      </c>
      <c r="DT382">
        <v>106</v>
      </c>
      <c r="DU382">
        <v>110</v>
      </c>
      <c r="DV382">
        <v>119</v>
      </c>
      <c r="DW382">
        <v>122</v>
      </c>
      <c r="DX382">
        <v>129</v>
      </c>
      <c r="DY382">
        <v>132</v>
      </c>
      <c r="DZ382">
        <v>135</v>
      </c>
      <c r="EA382">
        <v>141</v>
      </c>
      <c r="EB382">
        <v>151</v>
      </c>
      <c r="EC382">
        <v>157</v>
      </c>
      <c r="ED382">
        <v>159</v>
      </c>
      <c r="EE382">
        <v>173</v>
      </c>
      <c r="EF382">
        <v>175</v>
      </c>
      <c r="EG382">
        <v>178</v>
      </c>
      <c r="EH382">
        <v>179</v>
      </c>
      <c r="EI382">
        <v>185</v>
      </c>
      <c r="EJ382">
        <v>192</v>
      </c>
      <c r="EK382">
        <v>195</v>
      </c>
      <c r="EL382">
        <v>202</v>
      </c>
      <c r="EM382">
        <v>207</v>
      </c>
      <c r="EN382">
        <v>209</v>
      </c>
      <c r="EO382">
        <v>210</v>
      </c>
      <c r="EP382">
        <v>219</v>
      </c>
      <c r="EQ382">
        <v>223</v>
      </c>
      <c r="ER382">
        <v>226</v>
      </c>
      <c r="ES382">
        <v>232</v>
      </c>
      <c r="ET382">
        <v>235</v>
      </c>
      <c r="EU382">
        <v>236</v>
      </c>
      <c r="EV382">
        <v>237</v>
      </c>
      <c r="EW382">
        <v>248</v>
      </c>
      <c r="EX382">
        <v>256</v>
      </c>
      <c r="EY382">
        <v>257</v>
      </c>
      <c r="EZ382">
        <v>258</v>
      </c>
      <c r="FA382">
        <v>262</v>
      </c>
      <c r="FB382">
        <v>264</v>
      </c>
      <c r="FC382">
        <v>264</v>
      </c>
      <c r="FD382">
        <v>267</v>
      </c>
      <c r="FE382">
        <v>270</v>
      </c>
      <c r="FF382">
        <v>273</v>
      </c>
      <c r="FG382">
        <v>275</v>
      </c>
      <c r="FH382">
        <v>281</v>
      </c>
      <c r="FI382">
        <v>285</v>
      </c>
      <c r="FJ382">
        <v>293</v>
      </c>
      <c r="FK382">
        <v>296</v>
      </c>
      <c r="FL382">
        <v>306</v>
      </c>
      <c r="FM382">
        <v>310</v>
      </c>
      <c r="FN382">
        <v>311</v>
      </c>
      <c r="FO382">
        <v>314</v>
      </c>
      <c r="FP382">
        <v>315</v>
      </c>
      <c r="FQ382">
        <v>317</v>
      </c>
      <c r="FR382">
        <v>337</v>
      </c>
      <c r="FS382">
        <v>343</v>
      </c>
      <c r="FT382">
        <v>348</v>
      </c>
      <c r="FU382">
        <v>354</v>
      </c>
      <c r="FV382">
        <v>363</v>
      </c>
      <c r="FW382">
        <v>367</v>
      </c>
      <c r="FX382">
        <v>375</v>
      </c>
      <c r="FY382">
        <v>383</v>
      </c>
      <c r="FZ382">
        <v>387</v>
      </c>
      <c r="GA382">
        <v>393</v>
      </c>
      <c r="GB382">
        <v>397</v>
      </c>
      <c r="GC382">
        <v>401</v>
      </c>
    </row>
    <row r="383" spans="2:185" x14ac:dyDescent="0.55000000000000004">
      <c r="B383" t="s">
        <v>536</v>
      </c>
      <c r="C383">
        <v>31.511480160000001</v>
      </c>
      <c r="D383">
        <v>-85.24267944000000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2</v>
      </c>
      <c r="BZ383">
        <v>2</v>
      </c>
      <c r="CA383">
        <v>3</v>
      </c>
      <c r="CB383">
        <v>4</v>
      </c>
      <c r="CC383">
        <v>4</v>
      </c>
      <c r="CD383">
        <v>5</v>
      </c>
      <c r="CE383">
        <v>7</v>
      </c>
      <c r="CF383">
        <v>10</v>
      </c>
      <c r="CG383">
        <v>10</v>
      </c>
      <c r="CH383">
        <v>11</v>
      </c>
      <c r="CI383">
        <v>13</v>
      </c>
      <c r="CJ383">
        <v>14</v>
      </c>
      <c r="CK383">
        <v>14</v>
      </c>
      <c r="CL383">
        <v>15</v>
      </c>
      <c r="CM383">
        <v>16</v>
      </c>
      <c r="CN383">
        <v>17</v>
      </c>
      <c r="CO383">
        <v>17</v>
      </c>
      <c r="CP383">
        <v>18</v>
      </c>
      <c r="CQ383">
        <v>20</v>
      </c>
      <c r="CR383">
        <v>20</v>
      </c>
      <c r="CS383">
        <v>22</v>
      </c>
      <c r="CT383">
        <v>22</v>
      </c>
      <c r="CU383">
        <v>22</v>
      </c>
      <c r="CV383">
        <v>22</v>
      </c>
      <c r="CW383">
        <v>22</v>
      </c>
      <c r="CX383">
        <v>22</v>
      </c>
      <c r="CY383">
        <v>23</v>
      </c>
      <c r="CZ383">
        <v>24</v>
      </c>
      <c r="DA383">
        <v>24</v>
      </c>
      <c r="DB383">
        <v>26</v>
      </c>
      <c r="DC383">
        <v>27</v>
      </c>
      <c r="DD383">
        <v>27</v>
      </c>
      <c r="DE383">
        <v>27</v>
      </c>
      <c r="DF383">
        <v>27</v>
      </c>
      <c r="DG383">
        <v>27</v>
      </c>
      <c r="DH383">
        <v>27</v>
      </c>
      <c r="DI383">
        <v>28</v>
      </c>
      <c r="DJ383">
        <v>28</v>
      </c>
      <c r="DK383">
        <v>30</v>
      </c>
      <c r="DL383">
        <v>32</v>
      </c>
      <c r="DM383">
        <v>33</v>
      </c>
      <c r="DN383">
        <v>35</v>
      </c>
      <c r="DO383">
        <v>37</v>
      </c>
      <c r="DP383">
        <v>39</v>
      </c>
      <c r="DQ383">
        <v>39</v>
      </c>
      <c r="DR383">
        <v>40</v>
      </c>
      <c r="DS383">
        <v>44</v>
      </c>
      <c r="DT383">
        <v>48</v>
      </c>
      <c r="DU383">
        <v>48</v>
      </c>
      <c r="DV383">
        <v>50</v>
      </c>
      <c r="DW383">
        <v>52</v>
      </c>
      <c r="DX383">
        <v>56</v>
      </c>
      <c r="DY383">
        <v>64</v>
      </c>
      <c r="DZ383">
        <v>69</v>
      </c>
      <c r="EA383">
        <v>70</v>
      </c>
      <c r="EB383">
        <v>71</v>
      </c>
      <c r="EC383">
        <v>73</v>
      </c>
      <c r="ED383">
        <v>74</v>
      </c>
      <c r="EE383">
        <v>80</v>
      </c>
      <c r="EF383">
        <v>80</v>
      </c>
      <c r="EG383">
        <v>81</v>
      </c>
      <c r="EH383">
        <v>81</v>
      </c>
      <c r="EI383">
        <v>82</v>
      </c>
      <c r="EJ383">
        <v>84</v>
      </c>
      <c r="EK383">
        <v>85</v>
      </c>
      <c r="EL383">
        <v>88</v>
      </c>
      <c r="EM383">
        <v>89</v>
      </c>
      <c r="EN383">
        <v>89</v>
      </c>
      <c r="EO383">
        <v>93</v>
      </c>
      <c r="EP383">
        <v>94</v>
      </c>
      <c r="EQ383">
        <v>97</v>
      </c>
      <c r="ER383">
        <v>99</v>
      </c>
      <c r="ES383">
        <v>107</v>
      </c>
      <c r="ET383">
        <v>108</v>
      </c>
      <c r="EU383">
        <v>109</v>
      </c>
      <c r="EV383">
        <v>109</v>
      </c>
      <c r="EW383">
        <v>110</v>
      </c>
      <c r="EX383">
        <v>111</v>
      </c>
      <c r="EY383">
        <v>115</v>
      </c>
      <c r="EZ383">
        <v>115</v>
      </c>
      <c r="FA383">
        <v>119</v>
      </c>
      <c r="FB383">
        <v>121</v>
      </c>
      <c r="FC383">
        <v>123</v>
      </c>
      <c r="FD383">
        <v>128</v>
      </c>
      <c r="FE383">
        <v>130</v>
      </c>
      <c r="FF383">
        <v>132</v>
      </c>
      <c r="FG383">
        <v>132</v>
      </c>
      <c r="FH383">
        <v>128</v>
      </c>
      <c r="FI383">
        <v>129</v>
      </c>
      <c r="FJ383">
        <v>130</v>
      </c>
      <c r="FK383">
        <v>130</v>
      </c>
      <c r="FL383">
        <v>131</v>
      </c>
      <c r="FM383">
        <v>132</v>
      </c>
      <c r="FN383">
        <v>134</v>
      </c>
      <c r="FO383">
        <v>136</v>
      </c>
      <c r="FP383">
        <v>136</v>
      </c>
      <c r="FQ383">
        <v>140</v>
      </c>
      <c r="FR383">
        <v>143</v>
      </c>
      <c r="FS383">
        <v>146</v>
      </c>
      <c r="FT383">
        <v>153</v>
      </c>
      <c r="FU383">
        <v>155</v>
      </c>
      <c r="FV383">
        <v>157</v>
      </c>
      <c r="FW383">
        <v>161</v>
      </c>
      <c r="FX383">
        <v>165</v>
      </c>
      <c r="FY383">
        <v>167</v>
      </c>
      <c r="FZ383">
        <v>172</v>
      </c>
      <c r="GA383">
        <v>181</v>
      </c>
      <c r="GB383">
        <v>189</v>
      </c>
      <c r="GC383">
        <v>192</v>
      </c>
    </row>
    <row r="384" spans="2:185" x14ac:dyDescent="0.55000000000000004">
      <c r="B384" t="s">
        <v>536</v>
      </c>
      <c r="C384">
        <v>31.151979239999999</v>
      </c>
      <c r="D384">
        <v>-85.29939598999999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1</v>
      </c>
      <c r="BO384">
        <v>1</v>
      </c>
      <c r="BP384">
        <v>2</v>
      </c>
      <c r="BQ384">
        <v>3</v>
      </c>
      <c r="BR384">
        <v>3</v>
      </c>
      <c r="BS384">
        <v>4</v>
      </c>
      <c r="BT384">
        <v>6</v>
      </c>
      <c r="BU384">
        <v>9</v>
      </c>
      <c r="BV384">
        <v>9</v>
      </c>
      <c r="BW384">
        <v>8</v>
      </c>
      <c r="BX384">
        <v>9</v>
      </c>
      <c r="BY384">
        <v>12</v>
      </c>
      <c r="BZ384">
        <v>14</v>
      </c>
      <c r="CA384">
        <v>15</v>
      </c>
      <c r="CB384">
        <v>22</v>
      </c>
      <c r="CC384">
        <v>25</v>
      </c>
      <c r="CD384">
        <v>25</v>
      </c>
      <c r="CE384">
        <v>30</v>
      </c>
      <c r="CF384">
        <v>33</v>
      </c>
      <c r="CG384">
        <v>37</v>
      </c>
      <c r="CH384">
        <v>44</v>
      </c>
      <c r="CI384">
        <v>47</v>
      </c>
      <c r="CJ384">
        <v>52</v>
      </c>
      <c r="CK384">
        <v>54</v>
      </c>
      <c r="CL384">
        <v>57</v>
      </c>
      <c r="CM384">
        <v>64</v>
      </c>
      <c r="CN384">
        <v>63</v>
      </c>
      <c r="CO384">
        <v>66</v>
      </c>
      <c r="CP384">
        <v>70</v>
      </c>
      <c r="CQ384">
        <v>73</v>
      </c>
      <c r="CR384">
        <v>75</v>
      </c>
      <c r="CS384">
        <v>78</v>
      </c>
      <c r="CT384">
        <v>76</v>
      </c>
      <c r="CU384">
        <v>76</v>
      </c>
      <c r="CV384">
        <v>77</v>
      </c>
      <c r="CW384">
        <v>79</v>
      </c>
      <c r="CX384">
        <v>84</v>
      </c>
      <c r="CY384">
        <v>87</v>
      </c>
      <c r="CZ384">
        <v>90</v>
      </c>
      <c r="DA384">
        <v>90</v>
      </c>
      <c r="DB384">
        <v>93</v>
      </c>
      <c r="DC384">
        <v>95</v>
      </c>
      <c r="DD384">
        <v>97</v>
      </c>
      <c r="DE384">
        <v>98</v>
      </c>
      <c r="DF384">
        <v>99</v>
      </c>
      <c r="DG384">
        <v>100</v>
      </c>
      <c r="DH384">
        <v>102</v>
      </c>
      <c r="DI384">
        <v>104</v>
      </c>
      <c r="DJ384">
        <v>107</v>
      </c>
      <c r="DK384">
        <v>107</v>
      </c>
      <c r="DL384">
        <v>114</v>
      </c>
      <c r="DM384">
        <v>115</v>
      </c>
      <c r="DN384">
        <v>125</v>
      </c>
      <c r="DO384">
        <v>129</v>
      </c>
      <c r="DP384">
        <v>132</v>
      </c>
      <c r="DQ384">
        <v>132</v>
      </c>
      <c r="DR384">
        <v>137</v>
      </c>
      <c r="DS384">
        <v>141</v>
      </c>
      <c r="DT384">
        <v>149</v>
      </c>
      <c r="DU384">
        <v>150</v>
      </c>
      <c r="DV384">
        <v>156</v>
      </c>
      <c r="DW384">
        <v>161</v>
      </c>
      <c r="DX384">
        <v>164</v>
      </c>
      <c r="DY384">
        <v>172</v>
      </c>
      <c r="DZ384">
        <v>183</v>
      </c>
      <c r="EA384">
        <v>185</v>
      </c>
      <c r="EB384">
        <v>188</v>
      </c>
      <c r="EC384">
        <v>204</v>
      </c>
      <c r="ED384">
        <v>209</v>
      </c>
      <c r="EE384">
        <v>220</v>
      </c>
      <c r="EF384">
        <v>221</v>
      </c>
      <c r="EG384">
        <v>223</v>
      </c>
      <c r="EH384">
        <v>226</v>
      </c>
      <c r="EI384">
        <v>226</v>
      </c>
      <c r="EJ384">
        <v>227</v>
      </c>
      <c r="EK384">
        <v>237</v>
      </c>
      <c r="EL384">
        <v>245</v>
      </c>
      <c r="EM384">
        <v>246</v>
      </c>
      <c r="EN384">
        <v>253</v>
      </c>
      <c r="EO384">
        <v>259</v>
      </c>
      <c r="EP384">
        <v>270</v>
      </c>
      <c r="EQ384">
        <v>279</v>
      </c>
      <c r="ER384">
        <v>293</v>
      </c>
      <c r="ES384">
        <v>307</v>
      </c>
      <c r="ET384">
        <v>315</v>
      </c>
      <c r="EU384">
        <v>319</v>
      </c>
      <c r="EV384">
        <v>328</v>
      </c>
      <c r="EW384">
        <v>333</v>
      </c>
      <c r="EX384">
        <v>341</v>
      </c>
      <c r="EY384">
        <v>344</v>
      </c>
      <c r="EZ384">
        <v>345</v>
      </c>
      <c r="FA384">
        <v>348</v>
      </c>
      <c r="FB384">
        <v>354</v>
      </c>
      <c r="FC384">
        <v>372</v>
      </c>
      <c r="FD384">
        <v>373</v>
      </c>
      <c r="FE384">
        <v>396</v>
      </c>
      <c r="FF384">
        <v>420</v>
      </c>
      <c r="FG384">
        <v>425</v>
      </c>
      <c r="FH384">
        <v>420</v>
      </c>
      <c r="FI384">
        <v>424</v>
      </c>
      <c r="FJ384">
        <v>434</v>
      </c>
      <c r="FK384">
        <v>446</v>
      </c>
      <c r="FL384">
        <v>461</v>
      </c>
      <c r="FM384">
        <v>479</v>
      </c>
      <c r="FN384">
        <v>496</v>
      </c>
      <c r="FO384">
        <v>507</v>
      </c>
      <c r="FP384">
        <v>510</v>
      </c>
      <c r="FQ384">
        <v>536</v>
      </c>
      <c r="FR384">
        <v>552</v>
      </c>
      <c r="FS384">
        <v>561</v>
      </c>
      <c r="FT384">
        <v>585</v>
      </c>
      <c r="FU384">
        <v>607</v>
      </c>
      <c r="FV384">
        <v>641</v>
      </c>
      <c r="FW384">
        <v>658</v>
      </c>
      <c r="FX384">
        <v>684</v>
      </c>
      <c r="FY384">
        <v>708</v>
      </c>
      <c r="FZ384">
        <v>737</v>
      </c>
      <c r="GA384">
        <v>773</v>
      </c>
      <c r="GB384">
        <v>834</v>
      </c>
      <c r="GC384">
        <v>892</v>
      </c>
    </row>
    <row r="385" spans="2:185" x14ac:dyDescent="0.55000000000000004">
      <c r="B385" t="s">
        <v>536</v>
      </c>
      <c r="C385">
        <v>34.781441690000001</v>
      </c>
      <c r="D385">
        <v>-85.997504890000002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1</v>
      </c>
      <c r="BL385">
        <v>1</v>
      </c>
      <c r="BM385">
        <v>1</v>
      </c>
      <c r="BN385">
        <v>1</v>
      </c>
      <c r="BO385">
        <v>2</v>
      </c>
      <c r="BP385">
        <v>2</v>
      </c>
      <c r="BQ385">
        <v>4</v>
      </c>
      <c r="BR385">
        <v>4</v>
      </c>
      <c r="BS385">
        <v>5</v>
      </c>
      <c r="BT385">
        <v>5</v>
      </c>
      <c r="BU385">
        <v>5</v>
      </c>
      <c r="BV385">
        <v>8</v>
      </c>
      <c r="BW385">
        <v>8</v>
      </c>
      <c r="BX385">
        <v>9</v>
      </c>
      <c r="BY385">
        <v>12</v>
      </c>
      <c r="BZ385">
        <v>12</v>
      </c>
      <c r="CA385">
        <v>14</v>
      </c>
      <c r="CB385">
        <v>17</v>
      </c>
      <c r="CC385">
        <v>18</v>
      </c>
      <c r="CD385">
        <v>19</v>
      </c>
      <c r="CE385">
        <v>22</v>
      </c>
      <c r="CF385">
        <v>22</v>
      </c>
      <c r="CG385">
        <v>22</v>
      </c>
      <c r="CH385">
        <v>24</v>
      </c>
      <c r="CI385">
        <v>26</v>
      </c>
      <c r="CJ385">
        <v>29</v>
      </c>
      <c r="CK385">
        <v>31</v>
      </c>
      <c r="CL385">
        <v>32</v>
      </c>
      <c r="CM385">
        <v>32</v>
      </c>
      <c r="CN385">
        <v>38</v>
      </c>
      <c r="CO385">
        <v>38</v>
      </c>
      <c r="CP385">
        <v>39</v>
      </c>
      <c r="CQ385">
        <v>41</v>
      </c>
      <c r="CR385">
        <v>42</v>
      </c>
      <c r="CS385">
        <v>43</v>
      </c>
      <c r="CT385">
        <v>45</v>
      </c>
      <c r="CU385">
        <v>45</v>
      </c>
      <c r="CV385">
        <v>45</v>
      </c>
      <c r="CW385">
        <v>45</v>
      </c>
      <c r="CX385">
        <v>46</v>
      </c>
      <c r="CY385">
        <v>47</v>
      </c>
      <c r="CZ385">
        <v>49</v>
      </c>
      <c r="DA385">
        <v>49</v>
      </c>
      <c r="DB385">
        <v>50</v>
      </c>
      <c r="DC385">
        <v>50</v>
      </c>
      <c r="DD385">
        <v>50</v>
      </c>
      <c r="DE385">
        <v>53</v>
      </c>
      <c r="DF385">
        <v>53</v>
      </c>
      <c r="DG385">
        <v>56</v>
      </c>
      <c r="DH385">
        <v>59</v>
      </c>
      <c r="DI385">
        <v>59</v>
      </c>
      <c r="DJ385">
        <v>60</v>
      </c>
      <c r="DK385">
        <v>60</v>
      </c>
      <c r="DL385">
        <v>60</v>
      </c>
      <c r="DM385">
        <v>60</v>
      </c>
      <c r="DN385">
        <v>60</v>
      </c>
      <c r="DO385">
        <v>61</v>
      </c>
      <c r="DP385">
        <v>63</v>
      </c>
      <c r="DQ385">
        <v>63</v>
      </c>
      <c r="DR385">
        <v>64</v>
      </c>
      <c r="DS385">
        <v>63</v>
      </c>
      <c r="DT385">
        <v>66</v>
      </c>
      <c r="DU385">
        <v>68</v>
      </c>
      <c r="DV385">
        <v>69</v>
      </c>
      <c r="DW385">
        <v>69</v>
      </c>
      <c r="DX385">
        <v>69</v>
      </c>
      <c r="DY385">
        <v>71</v>
      </c>
      <c r="DZ385">
        <v>72</v>
      </c>
      <c r="EA385">
        <v>74</v>
      </c>
      <c r="EB385">
        <v>75</v>
      </c>
      <c r="EC385">
        <v>76</v>
      </c>
      <c r="ED385">
        <v>77</v>
      </c>
      <c r="EE385">
        <v>78</v>
      </c>
      <c r="EF385">
        <v>81</v>
      </c>
      <c r="EG385">
        <v>83</v>
      </c>
      <c r="EH385">
        <v>83</v>
      </c>
      <c r="EI385">
        <v>83</v>
      </c>
      <c r="EJ385">
        <v>86</v>
      </c>
      <c r="EK385">
        <v>88</v>
      </c>
      <c r="EL385">
        <v>90</v>
      </c>
      <c r="EM385">
        <v>94</v>
      </c>
      <c r="EN385">
        <v>97</v>
      </c>
      <c r="EO385">
        <v>101</v>
      </c>
      <c r="EP385">
        <v>107</v>
      </c>
      <c r="EQ385">
        <v>113</v>
      </c>
      <c r="ER385">
        <v>123</v>
      </c>
      <c r="ES385">
        <v>122</v>
      </c>
      <c r="ET385">
        <v>122</v>
      </c>
      <c r="EU385">
        <v>125</v>
      </c>
      <c r="EV385">
        <v>134</v>
      </c>
      <c r="EW385">
        <v>139</v>
      </c>
      <c r="EX385">
        <v>147</v>
      </c>
      <c r="EY385">
        <v>147</v>
      </c>
      <c r="EZ385">
        <v>149</v>
      </c>
      <c r="FA385">
        <v>152</v>
      </c>
      <c r="FB385">
        <v>159</v>
      </c>
      <c r="FC385">
        <v>163</v>
      </c>
      <c r="FD385">
        <v>178</v>
      </c>
      <c r="FE385">
        <v>196</v>
      </c>
      <c r="FF385">
        <v>194</v>
      </c>
      <c r="FG385">
        <v>196</v>
      </c>
      <c r="FH385">
        <v>204</v>
      </c>
      <c r="FI385">
        <v>210</v>
      </c>
      <c r="FJ385">
        <v>238</v>
      </c>
      <c r="FK385">
        <v>252</v>
      </c>
      <c r="FL385">
        <v>263</v>
      </c>
      <c r="FM385">
        <v>268</v>
      </c>
      <c r="FN385">
        <v>273</v>
      </c>
      <c r="FO385">
        <v>284</v>
      </c>
      <c r="FP385">
        <v>302</v>
      </c>
      <c r="FQ385">
        <v>343</v>
      </c>
      <c r="FR385">
        <v>374</v>
      </c>
      <c r="FS385">
        <v>402</v>
      </c>
      <c r="FT385">
        <v>418</v>
      </c>
      <c r="FU385">
        <v>435</v>
      </c>
      <c r="FV385">
        <v>442</v>
      </c>
      <c r="FW385">
        <v>472</v>
      </c>
      <c r="FX385">
        <v>511</v>
      </c>
      <c r="FY385">
        <v>515</v>
      </c>
      <c r="FZ385">
        <v>540</v>
      </c>
      <c r="GA385">
        <v>546</v>
      </c>
      <c r="GB385">
        <v>561</v>
      </c>
      <c r="GC385">
        <v>576</v>
      </c>
    </row>
    <row r="386" spans="2:185" x14ac:dyDescent="0.55000000000000004">
      <c r="B386" t="s">
        <v>536</v>
      </c>
      <c r="C386">
        <v>33.555547279999999</v>
      </c>
      <c r="D386">
        <v>-86.895062999999993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1</v>
      </c>
      <c r="BE386">
        <v>1</v>
      </c>
      <c r="BF386">
        <v>5</v>
      </c>
      <c r="BG386">
        <v>17</v>
      </c>
      <c r="BH386">
        <v>21</v>
      </c>
      <c r="BI386">
        <v>25</v>
      </c>
      <c r="BJ386">
        <v>34</v>
      </c>
      <c r="BK386">
        <v>50</v>
      </c>
      <c r="BL386">
        <v>61</v>
      </c>
      <c r="BM386">
        <v>71</v>
      </c>
      <c r="BN386">
        <v>86</v>
      </c>
      <c r="BO386">
        <v>91</v>
      </c>
      <c r="BP386">
        <v>129</v>
      </c>
      <c r="BQ386">
        <v>159</v>
      </c>
      <c r="BR386">
        <v>177</v>
      </c>
      <c r="BS386">
        <v>195</v>
      </c>
      <c r="BT386">
        <v>245</v>
      </c>
      <c r="BU386">
        <v>254</v>
      </c>
      <c r="BV386">
        <v>270</v>
      </c>
      <c r="BW386">
        <v>292</v>
      </c>
      <c r="BX386">
        <v>314</v>
      </c>
      <c r="BY386">
        <v>351</v>
      </c>
      <c r="BZ386">
        <v>373</v>
      </c>
      <c r="CA386">
        <v>416</v>
      </c>
      <c r="CB386">
        <v>423</v>
      </c>
      <c r="CC386">
        <v>457</v>
      </c>
      <c r="CD386">
        <v>479</v>
      </c>
      <c r="CE386">
        <v>507</v>
      </c>
      <c r="CF386">
        <v>536</v>
      </c>
      <c r="CG386">
        <v>579</v>
      </c>
      <c r="CH386">
        <v>597</v>
      </c>
      <c r="CI386">
        <v>612</v>
      </c>
      <c r="CJ386">
        <v>620</v>
      </c>
      <c r="CK386">
        <v>625</v>
      </c>
      <c r="CL386">
        <v>634</v>
      </c>
      <c r="CM386">
        <v>651</v>
      </c>
      <c r="CN386">
        <v>671</v>
      </c>
      <c r="CO386">
        <v>682</v>
      </c>
      <c r="CP386">
        <v>688</v>
      </c>
      <c r="CQ386">
        <v>698</v>
      </c>
      <c r="CR386">
        <v>726</v>
      </c>
      <c r="CS386">
        <v>778</v>
      </c>
      <c r="CT386">
        <v>797</v>
      </c>
      <c r="CU386">
        <v>797</v>
      </c>
      <c r="CV386">
        <v>839</v>
      </c>
      <c r="CW386">
        <v>839</v>
      </c>
      <c r="CX386">
        <v>861</v>
      </c>
      <c r="CY386">
        <v>880</v>
      </c>
      <c r="CZ386">
        <v>886</v>
      </c>
      <c r="DA386">
        <v>929</v>
      </c>
      <c r="DB386">
        <v>946</v>
      </c>
      <c r="DC386">
        <v>969</v>
      </c>
      <c r="DD386">
        <v>992</v>
      </c>
      <c r="DE386">
        <v>1020</v>
      </c>
      <c r="DF386">
        <v>1048</v>
      </c>
      <c r="DG386">
        <v>1065</v>
      </c>
      <c r="DH386">
        <v>1094</v>
      </c>
      <c r="DI386">
        <v>1109</v>
      </c>
      <c r="DJ386">
        <v>1121</v>
      </c>
      <c r="DK386">
        <v>1131</v>
      </c>
      <c r="DL386">
        <v>1153</v>
      </c>
      <c r="DM386">
        <v>1199</v>
      </c>
      <c r="DN386">
        <v>1237</v>
      </c>
      <c r="DO386">
        <v>1258</v>
      </c>
      <c r="DP386">
        <v>1299</v>
      </c>
      <c r="DQ386">
        <v>1333</v>
      </c>
      <c r="DR386">
        <v>1355</v>
      </c>
      <c r="DS386">
        <v>1367</v>
      </c>
      <c r="DT386">
        <v>1433</v>
      </c>
      <c r="DU386">
        <v>1453</v>
      </c>
      <c r="DV386">
        <v>1498</v>
      </c>
      <c r="DW386">
        <v>1573</v>
      </c>
      <c r="DX386">
        <v>1614</v>
      </c>
      <c r="DY386">
        <v>1630</v>
      </c>
      <c r="DZ386">
        <v>1645</v>
      </c>
      <c r="EA386">
        <v>1673</v>
      </c>
      <c r="EB386">
        <v>1712</v>
      </c>
      <c r="EC386">
        <v>1744</v>
      </c>
      <c r="ED386">
        <v>1780</v>
      </c>
      <c r="EE386">
        <v>1837</v>
      </c>
      <c r="EF386">
        <v>1859</v>
      </c>
      <c r="EG386">
        <v>1882</v>
      </c>
      <c r="EH386">
        <v>1884</v>
      </c>
      <c r="EI386">
        <v>1901</v>
      </c>
      <c r="EJ386">
        <v>1927</v>
      </c>
      <c r="EK386">
        <v>1980</v>
      </c>
      <c r="EL386">
        <v>2039</v>
      </c>
      <c r="EM386">
        <v>2078</v>
      </c>
      <c r="EN386">
        <v>2131</v>
      </c>
      <c r="EO386">
        <v>2187</v>
      </c>
      <c r="EP386">
        <v>2250</v>
      </c>
      <c r="EQ386">
        <v>2339</v>
      </c>
      <c r="ER386">
        <v>2410</v>
      </c>
      <c r="ES386">
        <v>2475</v>
      </c>
      <c r="ET386">
        <v>2537</v>
      </c>
      <c r="EU386">
        <v>2599</v>
      </c>
      <c r="EV386">
        <v>2647</v>
      </c>
      <c r="EW386">
        <v>2708</v>
      </c>
      <c r="EX386">
        <v>2791</v>
      </c>
      <c r="EY386">
        <v>2859</v>
      </c>
      <c r="EZ386">
        <v>2943</v>
      </c>
      <c r="FA386">
        <v>3025</v>
      </c>
      <c r="FB386">
        <v>3100</v>
      </c>
      <c r="FC386">
        <v>3187</v>
      </c>
      <c r="FD386">
        <v>3332</v>
      </c>
      <c r="FE386">
        <v>3481</v>
      </c>
      <c r="FF386">
        <v>3603</v>
      </c>
      <c r="FG386">
        <v>3682</v>
      </c>
      <c r="FH386">
        <v>4053</v>
      </c>
      <c r="FI386">
        <v>4210</v>
      </c>
      <c r="FJ386">
        <v>4387</v>
      </c>
      <c r="FK386">
        <v>4532</v>
      </c>
      <c r="FL386">
        <v>4802</v>
      </c>
      <c r="FM386">
        <v>4944</v>
      </c>
      <c r="FN386">
        <v>5221</v>
      </c>
      <c r="FO386">
        <v>5410</v>
      </c>
      <c r="FP386">
        <v>5486</v>
      </c>
      <c r="FQ386">
        <v>5687</v>
      </c>
      <c r="FR386">
        <v>6030</v>
      </c>
      <c r="FS386">
        <v>6219</v>
      </c>
      <c r="FT386">
        <v>6433</v>
      </c>
      <c r="FU386">
        <v>6746</v>
      </c>
      <c r="FV386">
        <v>7012</v>
      </c>
      <c r="FW386">
        <v>7186</v>
      </c>
      <c r="FX386">
        <v>7449</v>
      </c>
      <c r="FY386">
        <v>7809</v>
      </c>
      <c r="FZ386">
        <v>8105</v>
      </c>
      <c r="GA386">
        <v>8400</v>
      </c>
      <c r="GB386">
        <v>8640</v>
      </c>
      <c r="GC386">
        <v>8901</v>
      </c>
    </row>
    <row r="387" spans="2:185" x14ac:dyDescent="0.55000000000000004">
      <c r="B387" t="s">
        <v>536</v>
      </c>
      <c r="C387">
        <v>33.779950239999998</v>
      </c>
      <c r="D387">
        <v>-88.096680320000004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1</v>
      </c>
      <c r="BL387">
        <v>1</v>
      </c>
      <c r="BM387">
        <v>1</v>
      </c>
      <c r="BN387">
        <v>1</v>
      </c>
      <c r="BO387">
        <v>1</v>
      </c>
      <c r="BP387">
        <v>1</v>
      </c>
      <c r="BQ387">
        <v>1</v>
      </c>
      <c r="BR387">
        <v>1</v>
      </c>
      <c r="BS387">
        <v>1</v>
      </c>
      <c r="BT387">
        <v>1</v>
      </c>
      <c r="BU387">
        <v>1</v>
      </c>
      <c r="BV387">
        <v>1</v>
      </c>
      <c r="BW387">
        <v>1</v>
      </c>
      <c r="BX387">
        <v>1</v>
      </c>
      <c r="BY387">
        <v>1</v>
      </c>
      <c r="BZ387">
        <v>2</v>
      </c>
      <c r="CA387">
        <v>3</v>
      </c>
      <c r="CB387">
        <v>5</v>
      </c>
      <c r="CC387">
        <v>5</v>
      </c>
      <c r="CD387">
        <v>5</v>
      </c>
      <c r="CE387">
        <v>7</v>
      </c>
      <c r="CF387">
        <v>7</v>
      </c>
      <c r="CG387">
        <v>7</v>
      </c>
      <c r="CH387">
        <v>8</v>
      </c>
      <c r="CI387">
        <v>8</v>
      </c>
      <c r="CJ387">
        <v>7</v>
      </c>
      <c r="CK387">
        <v>7</v>
      </c>
      <c r="CL387">
        <v>7</v>
      </c>
      <c r="CM387">
        <v>7</v>
      </c>
      <c r="CN387">
        <v>8</v>
      </c>
      <c r="CO387">
        <v>8</v>
      </c>
      <c r="CP387">
        <v>9</v>
      </c>
      <c r="CQ387">
        <v>9</v>
      </c>
      <c r="CR387">
        <v>8</v>
      </c>
      <c r="CS387">
        <v>9</v>
      </c>
      <c r="CT387">
        <v>10</v>
      </c>
      <c r="CU387">
        <v>10</v>
      </c>
      <c r="CV387">
        <v>10</v>
      </c>
      <c r="CW387">
        <v>10</v>
      </c>
      <c r="CX387">
        <v>10</v>
      </c>
      <c r="CY387">
        <v>10</v>
      </c>
      <c r="CZ387">
        <v>11</v>
      </c>
      <c r="DA387">
        <v>11</v>
      </c>
      <c r="DB387">
        <v>11</v>
      </c>
      <c r="DC387">
        <v>11</v>
      </c>
      <c r="DD387">
        <v>12</v>
      </c>
      <c r="DE387">
        <v>13</v>
      </c>
      <c r="DF387">
        <v>13</v>
      </c>
      <c r="DG387">
        <v>13</v>
      </c>
      <c r="DH387">
        <v>13</v>
      </c>
      <c r="DI387">
        <v>13</v>
      </c>
      <c r="DJ387">
        <v>13</v>
      </c>
      <c r="DK387">
        <v>13</v>
      </c>
      <c r="DL387">
        <v>13</v>
      </c>
      <c r="DM387">
        <v>14</v>
      </c>
      <c r="DN387">
        <v>14</v>
      </c>
      <c r="DO387">
        <v>14</v>
      </c>
      <c r="DP387">
        <v>15</v>
      </c>
      <c r="DQ387">
        <v>15</v>
      </c>
      <c r="DR387">
        <v>15</v>
      </c>
      <c r="DS387">
        <v>15</v>
      </c>
      <c r="DT387">
        <v>15</v>
      </c>
      <c r="DU387">
        <v>16</v>
      </c>
      <c r="DV387">
        <v>17</v>
      </c>
      <c r="DW387">
        <v>18</v>
      </c>
      <c r="DX387">
        <v>20</v>
      </c>
      <c r="DY387">
        <v>20</v>
      </c>
      <c r="DZ387">
        <v>21</v>
      </c>
      <c r="EA387">
        <v>21</v>
      </c>
      <c r="EB387">
        <v>21</v>
      </c>
      <c r="EC387">
        <v>23</v>
      </c>
      <c r="ED387">
        <v>23</v>
      </c>
      <c r="EE387">
        <v>26</v>
      </c>
      <c r="EF387">
        <v>26</v>
      </c>
      <c r="EG387">
        <v>26</v>
      </c>
      <c r="EH387">
        <v>26</v>
      </c>
      <c r="EI387">
        <v>28</v>
      </c>
      <c r="EJ387">
        <v>28</v>
      </c>
      <c r="EK387">
        <v>28</v>
      </c>
      <c r="EL387">
        <v>29</v>
      </c>
      <c r="EM387">
        <v>29</v>
      </c>
      <c r="EN387">
        <v>29</v>
      </c>
      <c r="EO387">
        <v>30</v>
      </c>
      <c r="EP387">
        <v>30</v>
      </c>
      <c r="EQ387">
        <v>34</v>
      </c>
      <c r="ER387">
        <v>35</v>
      </c>
      <c r="ES387">
        <v>43</v>
      </c>
      <c r="ET387">
        <v>45</v>
      </c>
      <c r="EU387">
        <v>49</v>
      </c>
      <c r="EV387">
        <v>50</v>
      </c>
      <c r="EW387">
        <v>52</v>
      </c>
      <c r="EX387">
        <v>54</v>
      </c>
      <c r="EY387">
        <v>54</v>
      </c>
      <c r="EZ387">
        <v>54</v>
      </c>
      <c r="FA387">
        <v>55</v>
      </c>
      <c r="FB387">
        <v>57</v>
      </c>
      <c r="FC387">
        <v>59</v>
      </c>
      <c r="FD387">
        <v>62</v>
      </c>
      <c r="FE387">
        <v>63</v>
      </c>
      <c r="FF387">
        <v>64</v>
      </c>
      <c r="FG387">
        <v>68</v>
      </c>
      <c r="FH387">
        <v>70</v>
      </c>
      <c r="FI387">
        <v>71</v>
      </c>
      <c r="FJ387">
        <v>71</v>
      </c>
      <c r="FK387">
        <v>71</v>
      </c>
      <c r="FL387">
        <v>75</v>
      </c>
      <c r="FM387">
        <v>75</v>
      </c>
      <c r="FN387">
        <v>77</v>
      </c>
      <c r="FO387">
        <v>78</v>
      </c>
      <c r="FP387">
        <v>80</v>
      </c>
      <c r="FQ387">
        <v>80</v>
      </c>
      <c r="FR387">
        <v>81</v>
      </c>
      <c r="FS387">
        <v>87</v>
      </c>
      <c r="FT387">
        <v>87</v>
      </c>
      <c r="FU387">
        <v>89</v>
      </c>
      <c r="FV387">
        <v>89</v>
      </c>
      <c r="FW387">
        <v>95</v>
      </c>
      <c r="FX387">
        <v>96</v>
      </c>
      <c r="FY387">
        <v>101</v>
      </c>
      <c r="FZ387">
        <v>114</v>
      </c>
      <c r="GA387">
        <v>117</v>
      </c>
      <c r="GB387">
        <v>129</v>
      </c>
      <c r="GC387">
        <v>134</v>
      </c>
    </row>
    <row r="388" spans="2:185" x14ac:dyDescent="0.55000000000000004">
      <c r="B388" t="s">
        <v>536</v>
      </c>
      <c r="C388">
        <v>34.901718750000001</v>
      </c>
      <c r="D388">
        <v>-87.656247289999996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1</v>
      </c>
      <c r="BL388">
        <v>2</v>
      </c>
      <c r="BM388">
        <v>2</v>
      </c>
      <c r="BN388">
        <v>3</v>
      </c>
      <c r="BO388">
        <v>3</v>
      </c>
      <c r="BP388">
        <v>6</v>
      </c>
      <c r="BQ388">
        <v>9</v>
      </c>
      <c r="BR388">
        <v>9</v>
      </c>
      <c r="BS388">
        <v>12</v>
      </c>
      <c r="BT388">
        <v>12</v>
      </c>
      <c r="BU388">
        <v>12</v>
      </c>
      <c r="BV388">
        <v>12</v>
      </c>
      <c r="BW388">
        <v>12</v>
      </c>
      <c r="BX388">
        <v>14</v>
      </c>
      <c r="BY388">
        <v>14</v>
      </c>
      <c r="BZ388">
        <v>16</v>
      </c>
      <c r="CA388">
        <v>16</v>
      </c>
      <c r="CB388">
        <v>16</v>
      </c>
      <c r="CC388">
        <v>18</v>
      </c>
      <c r="CD388">
        <v>18</v>
      </c>
      <c r="CE388">
        <v>20</v>
      </c>
      <c r="CF388">
        <v>20</v>
      </c>
      <c r="CG388">
        <v>21</v>
      </c>
      <c r="CH388">
        <v>21</v>
      </c>
      <c r="CI388">
        <v>22</v>
      </c>
      <c r="CJ388">
        <v>22</v>
      </c>
      <c r="CK388">
        <v>22</v>
      </c>
      <c r="CL388">
        <v>22</v>
      </c>
      <c r="CM388">
        <v>23</v>
      </c>
      <c r="CN388">
        <v>23</v>
      </c>
      <c r="CO388">
        <v>23</v>
      </c>
      <c r="CP388">
        <v>24</v>
      </c>
      <c r="CQ388">
        <v>25</v>
      </c>
      <c r="CR388">
        <v>25</v>
      </c>
      <c r="CS388">
        <v>25</v>
      </c>
      <c r="CT388">
        <v>25</v>
      </c>
      <c r="CU388">
        <v>25</v>
      </c>
      <c r="CV388">
        <v>31</v>
      </c>
      <c r="CW388">
        <v>31</v>
      </c>
      <c r="CX388">
        <v>30</v>
      </c>
      <c r="CY388">
        <v>31</v>
      </c>
      <c r="CZ388">
        <v>38</v>
      </c>
      <c r="DA388">
        <v>50</v>
      </c>
      <c r="DB388">
        <v>56</v>
      </c>
      <c r="DC388">
        <v>61</v>
      </c>
      <c r="DD388">
        <v>63</v>
      </c>
      <c r="DE388">
        <v>68</v>
      </c>
      <c r="DF388">
        <v>71</v>
      </c>
      <c r="DG388">
        <v>79</v>
      </c>
      <c r="DH388">
        <v>87</v>
      </c>
      <c r="DI388">
        <v>88</v>
      </c>
      <c r="DJ388">
        <v>92</v>
      </c>
      <c r="DK388">
        <v>96</v>
      </c>
      <c r="DL388">
        <v>99</v>
      </c>
      <c r="DM388">
        <v>102</v>
      </c>
      <c r="DN388">
        <v>109</v>
      </c>
      <c r="DO388">
        <v>110</v>
      </c>
      <c r="DP388">
        <v>113</v>
      </c>
      <c r="DQ388">
        <v>113</v>
      </c>
      <c r="DR388">
        <v>115</v>
      </c>
      <c r="DS388">
        <v>116</v>
      </c>
      <c r="DT388">
        <v>117</v>
      </c>
      <c r="DU388">
        <v>119</v>
      </c>
      <c r="DV388">
        <v>122</v>
      </c>
      <c r="DW388">
        <v>126</v>
      </c>
      <c r="DX388">
        <v>128</v>
      </c>
      <c r="DY388">
        <v>135</v>
      </c>
      <c r="DZ388">
        <v>141</v>
      </c>
      <c r="EA388">
        <v>145</v>
      </c>
      <c r="EB388">
        <v>153</v>
      </c>
      <c r="EC388">
        <v>156</v>
      </c>
      <c r="ED388">
        <v>161</v>
      </c>
      <c r="EE388">
        <v>164</v>
      </c>
      <c r="EF388">
        <v>166</v>
      </c>
      <c r="EG388">
        <v>167</v>
      </c>
      <c r="EH388">
        <v>169</v>
      </c>
      <c r="EI388">
        <v>172</v>
      </c>
      <c r="EJ388">
        <v>175</v>
      </c>
      <c r="EK388">
        <v>181</v>
      </c>
      <c r="EL388">
        <v>184</v>
      </c>
      <c r="EM388">
        <v>188</v>
      </c>
      <c r="EN388">
        <v>192</v>
      </c>
      <c r="EO388">
        <v>196</v>
      </c>
      <c r="EP388">
        <v>207</v>
      </c>
      <c r="EQ388">
        <v>216</v>
      </c>
      <c r="ER388">
        <v>230</v>
      </c>
      <c r="ES388">
        <v>234</v>
      </c>
      <c r="ET388">
        <v>249</v>
      </c>
      <c r="EU388">
        <v>260</v>
      </c>
      <c r="EV388">
        <v>265</v>
      </c>
      <c r="EW388">
        <v>280</v>
      </c>
      <c r="EX388">
        <v>288</v>
      </c>
      <c r="EY388">
        <v>293</v>
      </c>
      <c r="EZ388">
        <v>296</v>
      </c>
      <c r="FA388">
        <v>297</v>
      </c>
      <c r="FB388">
        <v>306</v>
      </c>
      <c r="FC388">
        <v>323</v>
      </c>
      <c r="FD388">
        <v>332</v>
      </c>
      <c r="FE388">
        <v>352</v>
      </c>
      <c r="FF388">
        <v>363</v>
      </c>
      <c r="FG388">
        <v>372</v>
      </c>
      <c r="FH388">
        <v>392</v>
      </c>
      <c r="FI388">
        <v>410</v>
      </c>
      <c r="FJ388">
        <v>444</v>
      </c>
      <c r="FK388">
        <v>457</v>
      </c>
      <c r="FL388">
        <v>473</v>
      </c>
      <c r="FM388">
        <v>489</v>
      </c>
      <c r="FN388">
        <v>490</v>
      </c>
      <c r="FO388">
        <v>496</v>
      </c>
      <c r="FP388">
        <v>501</v>
      </c>
      <c r="FQ388">
        <v>514</v>
      </c>
      <c r="FR388">
        <v>537</v>
      </c>
      <c r="FS388">
        <v>555</v>
      </c>
      <c r="FT388">
        <v>568</v>
      </c>
      <c r="FU388">
        <v>577</v>
      </c>
      <c r="FV388">
        <v>600</v>
      </c>
      <c r="FW388">
        <v>633</v>
      </c>
      <c r="FX388">
        <v>664</v>
      </c>
      <c r="FY388">
        <v>690</v>
      </c>
      <c r="FZ388">
        <v>701</v>
      </c>
      <c r="GA388">
        <v>730</v>
      </c>
      <c r="GB388">
        <v>748</v>
      </c>
      <c r="GC388">
        <v>773</v>
      </c>
    </row>
    <row r="389" spans="2:185" x14ac:dyDescent="0.55000000000000004">
      <c r="B389" t="s">
        <v>536</v>
      </c>
      <c r="C389">
        <v>34.520414979999998</v>
      </c>
      <c r="D389">
        <v>-87.31069453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3</v>
      </c>
      <c r="BR389">
        <v>2</v>
      </c>
      <c r="BS389">
        <v>3</v>
      </c>
      <c r="BT389">
        <v>3</v>
      </c>
      <c r="BU389">
        <v>3</v>
      </c>
      <c r="BV389">
        <v>3</v>
      </c>
      <c r="BW389">
        <v>3</v>
      </c>
      <c r="BX389">
        <v>3</v>
      </c>
      <c r="BY389">
        <v>4</v>
      </c>
      <c r="BZ389">
        <v>4</v>
      </c>
      <c r="CA389">
        <v>6</v>
      </c>
      <c r="CB389">
        <v>8</v>
      </c>
      <c r="CC389">
        <v>8</v>
      </c>
      <c r="CD389">
        <v>8</v>
      </c>
      <c r="CE389">
        <v>8</v>
      </c>
      <c r="CF389">
        <v>8</v>
      </c>
      <c r="CG389">
        <v>8</v>
      </c>
      <c r="CH389">
        <v>8</v>
      </c>
      <c r="CI389">
        <v>8</v>
      </c>
      <c r="CJ389">
        <v>8</v>
      </c>
      <c r="CK389">
        <v>8</v>
      </c>
      <c r="CL389">
        <v>8</v>
      </c>
      <c r="CM389">
        <v>8</v>
      </c>
      <c r="CN389">
        <v>9</v>
      </c>
      <c r="CO389">
        <v>9</v>
      </c>
      <c r="CP389">
        <v>10</v>
      </c>
      <c r="CQ389">
        <v>10</v>
      </c>
      <c r="CR389">
        <v>12</v>
      </c>
      <c r="CS389">
        <v>12</v>
      </c>
      <c r="CT389">
        <v>12</v>
      </c>
      <c r="CU389">
        <v>12</v>
      </c>
      <c r="CV389">
        <v>12</v>
      </c>
      <c r="CW389">
        <v>12</v>
      </c>
      <c r="CX389">
        <v>12</v>
      </c>
      <c r="CY389">
        <v>12</v>
      </c>
      <c r="CZ389">
        <v>12</v>
      </c>
      <c r="DA389">
        <v>13</v>
      </c>
      <c r="DB389">
        <v>13</v>
      </c>
      <c r="DC389">
        <v>14</v>
      </c>
      <c r="DD389">
        <v>14</v>
      </c>
      <c r="DE389">
        <v>16</v>
      </c>
      <c r="DF389">
        <v>17</v>
      </c>
      <c r="DG389">
        <v>19</v>
      </c>
      <c r="DH389">
        <v>21</v>
      </c>
      <c r="DI389">
        <v>22</v>
      </c>
      <c r="DJ389">
        <v>25</v>
      </c>
      <c r="DK389">
        <v>26</v>
      </c>
      <c r="DL389">
        <v>26</v>
      </c>
      <c r="DM389">
        <v>26</v>
      </c>
      <c r="DN389">
        <v>28</v>
      </c>
      <c r="DO389">
        <v>29</v>
      </c>
      <c r="DP389">
        <v>29</v>
      </c>
      <c r="DQ389">
        <v>29</v>
      </c>
      <c r="DR389">
        <v>33</v>
      </c>
      <c r="DS389">
        <v>35</v>
      </c>
      <c r="DT389">
        <v>35</v>
      </c>
      <c r="DU389">
        <v>38</v>
      </c>
      <c r="DV389">
        <v>40</v>
      </c>
      <c r="DW389">
        <v>41</v>
      </c>
      <c r="DX389">
        <v>42</v>
      </c>
      <c r="DY389">
        <v>43</v>
      </c>
      <c r="DZ389">
        <v>45</v>
      </c>
      <c r="EA389">
        <v>46</v>
      </c>
      <c r="EB389">
        <v>46</v>
      </c>
      <c r="EC389">
        <v>48</v>
      </c>
      <c r="ED389">
        <v>48</v>
      </c>
      <c r="EE389">
        <v>50</v>
      </c>
      <c r="EF389">
        <v>50</v>
      </c>
      <c r="EG389">
        <v>51</v>
      </c>
      <c r="EH389">
        <v>51</v>
      </c>
      <c r="EI389">
        <v>51</v>
      </c>
      <c r="EJ389">
        <v>51</v>
      </c>
      <c r="EK389">
        <v>53</v>
      </c>
      <c r="EL389">
        <v>55</v>
      </c>
      <c r="EM389">
        <v>55</v>
      </c>
      <c r="EN389">
        <v>56</v>
      </c>
      <c r="EO389">
        <v>58</v>
      </c>
      <c r="EP389">
        <v>60</v>
      </c>
      <c r="EQ389">
        <v>60</v>
      </c>
      <c r="ER389">
        <v>63</v>
      </c>
      <c r="ES389">
        <v>64</v>
      </c>
      <c r="ET389">
        <v>65</v>
      </c>
      <c r="EU389">
        <v>66</v>
      </c>
      <c r="EV389">
        <v>67</v>
      </c>
      <c r="EW389">
        <v>71</v>
      </c>
      <c r="EX389">
        <v>72</v>
      </c>
      <c r="EY389">
        <v>72</v>
      </c>
      <c r="EZ389">
        <v>75</v>
      </c>
      <c r="FA389">
        <v>76</v>
      </c>
      <c r="FB389">
        <v>77</v>
      </c>
      <c r="FC389">
        <v>81</v>
      </c>
      <c r="FD389">
        <v>84</v>
      </c>
      <c r="FE389">
        <v>85</v>
      </c>
      <c r="FF389">
        <v>90</v>
      </c>
      <c r="FG389">
        <v>94</v>
      </c>
      <c r="FH389">
        <v>97</v>
      </c>
      <c r="FI389">
        <v>100</v>
      </c>
      <c r="FJ389">
        <v>101</v>
      </c>
      <c r="FK389">
        <v>100</v>
      </c>
      <c r="FL389">
        <v>105</v>
      </c>
      <c r="FM389">
        <v>107</v>
      </c>
      <c r="FN389">
        <v>108</v>
      </c>
      <c r="FO389">
        <v>110</v>
      </c>
      <c r="FP389">
        <v>109</v>
      </c>
      <c r="FQ389">
        <v>113</v>
      </c>
      <c r="FR389">
        <v>117</v>
      </c>
      <c r="FS389">
        <v>121</v>
      </c>
      <c r="FT389">
        <v>125</v>
      </c>
      <c r="FU389">
        <v>136</v>
      </c>
      <c r="FV389">
        <v>146</v>
      </c>
      <c r="FW389">
        <v>151</v>
      </c>
      <c r="FX389">
        <v>159</v>
      </c>
      <c r="FY389">
        <v>162</v>
      </c>
      <c r="FZ389">
        <v>173</v>
      </c>
      <c r="GA389">
        <v>183</v>
      </c>
      <c r="GB389">
        <v>184</v>
      </c>
      <c r="GC389">
        <v>185</v>
      </c>
    </row>
    <row r="390" spans="2:185" x14ac:dyDescent="0.55000000000000004">
      <c r="B390" t="s">
        <v>536</v>
      </c>
      <c r="C390">
        <v>32.601548829999999</v>
      </c>
      <c r="D390">
        <v>-85.351322460000006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1</v>
      </c>
      <c r="BH390">
        <v>3</v>
      </c>
      <c r="BI390">
        <v>8</v>
      </c>
      <c r="BJ390">
        <v>10</v>
      </c>
      <c r="BK390">
        <v>11</v>
      </c>
      <c r="BL390">
        <v>12</v>
      </c>
      <c r="BM390">
        <v>16</v>
      </c>
      <c r="BN390">
        <v>19</v>
      </c>
      <c r="BO390">
        <v>26</v>
      </c>
      <c r="BP390">
        <v>40</v>
      </c>
      <c r="BQ390">
        <v>47</v>
      </c>
      <c r="BR390">
        <v>48</v>
      </c>
      <c r="BS390">
        <v>56</v>
      </c>
      <c r="BT390">
        <v>59</v>
      </c>
      <c r="BU390">
        <v>71</v>
      </c>
      <c r="BV390">
        <v>75</v>
      </c>
      <c r="BW390">
        <v>81</v>
      </c>
      <c r="BX390">
        <v>91</v>
      </c>
      <c r="BY390">
        <v>99</v>
      </c>
      <c r="BZ390">
        <v>102</v>
      </c>
      <c r="CA390">
        <v>109</v>
      </c>
      <c r="CB390">
        <v>113</v>
      </c>
      <c r="CC390">
        <v>128</v>
      </c>
      <c r="CD390">
        <v>148</v>
      </c>
      <c r="CE390">
        <v>199</v>
      </c>
      <c r="CF390">
        <v>209</v>
      </c>
      <c r="CG390">
        <v>218</v>
      </c>
      <c r="CH390">
        <v>236</v>
      </c>
      <c r="CI390">
        <v>250</v>
      </c>
      <c r="CJ390">
        <v>265</v>
      </c>
      <c r="CK390">
        <v>269</v>
      </c>
      <c r="CL390">
        <v>292</v>
      </c>
      <c r="CM390">
        <v>301</v>
      </c>
      <c r="CN390">
        <v>305</v>
      </c>
      <c r="CO390">
        <v>308</v>
      </c>
      <c r="CP390">
        <v>311</v>
      </c>
      <c r="CQ390">
        <v>319</v>
      </c>
      <c r="CR390">
        <v>331</v>
      </c>
      <c r="CS390">
        <v>340</v>
      </c>
      <c r="CT390">
        <v>351</v>
      </c>
      <c r="CU390">
        <v>351</v>
      </c>
      <c r="CV390">
        <v>365</v>
      </c>
      <c r="CW390">
        <v>368</v>
      </c>
      <c r="CX390">
        <v>377</v>
      </c>
      <c r="CY390">
        <v>386</v>
      </c>
      <c r="CZ390">
        <v>394</v>
      </c>
      <c r="DA390">
        <v>391</v>
      </c>
      <c r="DB390">
        <v>397</v>
      </c>
      <c r="DC390">
        <v>400</v>
      </c>
      <c r="DD390">
        <v>403</v>
      </c>
      <c r="DE390">
        <v>408</v>
      </c>
      <c r="DF390">
        <v>410</v>
      </c>
      <c r="DG390">
        <v>417</v>
      </c>
      <c r="DH390">
        <v>419</v>
      </c>
      <c r="DI390">
        <v>422</v>
      </c>
      <c r="DJ390">
        <v>425</v>
      </c>
      <c r="DK390">
        <v>429</v>
      </c>
      <c r="DL390">
        <v>432</v>
      </c>
      <c r="DM390">
        <v>436</v>
      </c>
      <c r="DN390">
        <v>447</v>
      </c>
      <c r="DO390">
        <v>444</v>
      </c>
      <c r="DP390">
        <v>448</v>
      </c>
      <c r="DQ390">
        <v>449</v>
      </c>
      <c r="DR390">
        <v>452</v>
      </c>
      <c r="DS390">
        <v>450</v>
      </c>
      <c r="DT390">
        <v>461</v>
      </c>
      <c r="DU390">
        <v>466</v>
      </c>
      <c r="DV390">
        <v>471</v>
      </c>
      <c r="DW390">
        <v>488</v>
      </c>
      <c r="DX390">
        <v>498</v>
      </c>
      <c r="DY390">
        <v>510</v>
      </c>
      <c r="DZ390">
        <v>522</v>
      </c>
      <c r="EA390">
        <v>526</v>
      </c>
      <c r="EB390">
        <v>533</v>
      </c>
      <c r="EC390">
        <v>536</v>
      </c>
      <c r="ED390">
        <v>540</v>
      </c>
      <c r="EE390">
        <v>548</v>
      </c>
      <c r="EF390">
        <v>550</v>
      </c>
      <c r="EG390">
        <v>552</v>
      </c>
      <c r="EH390">
        <v>558</v>
      </c>
      <c r="EI390">
        <v>562</v>
      </c>
      <c r="EJ390">
        <v>563</v>
      </c>
      <c r="EK390">
        <v>577</v>
      </c>
      <c r="EL390">
        <v>584</v>
      </c>
      <c r="EM390">
        <v>594</v>
      </c>
      <c r="EN390">
        <v>599</v>
      </c>
      <c r="EO390">
        <v>605</v>
      </c>
      <c r="EP390">
        <v>625</v>
      </c>
      <c r="EQ390">
        <v>642</v>
      </c>
      <c r="ER390">
        <v>661</v>
      </c>
      <c r="ES390">
        <v>679</v>
      </c>
      <c r="ET390">
        <v>710</v>
      </c>
      <c r="EU390">
        <v>739</v>
      </c>
      <c r="EV390">
        <v>753</v>
      </c>
      <c r="EW390">
        <v>784</v>
      </c>
      <c r="EX390">
        <v>811</v>
      </c>
      <c r="EY390">
        <v>825</v>
      </c>
      <c r="EZ390">
        <v>836</v>
      </c>
      <c r="FA390">
        <v>865</v>
      </c>
      <c r="FB390">
        <v>900</v>
      </c>
      <c r="FC390">
        <v>959</v>
      </c>
      <c r="FD390">
        <v>1001</v>
      </c>
      <c r="FE390">
        <v>1026</v>
      </c>
      <c r="FF390">
        <v>1044</v>
      </c>
      <c r="FG390">
        <v>1064</v>
      </c>
      <c r="FH390">
        <v>1135</v>
      </c>
      <c r="FI390">
        <v>1167</v>
      </c>
      <c r="FJ390">
        <v>1189</v>
      </c>
      <c r="FK390">
        <v>1245</v>
      </c>
      <c r="FL390">
        <v>1302</v>
      </c>
      <c r="FM390">
        <v>1359</v>
      </c>
      <c r="FN390">
        <v>1384</v>
      </c>
      <c r="FO390">
        <v>1411</v>
      </c>
      <c r="FP390">
        <v>1433</v>
      </c>
      <c r="FQ390">
        <v>1463</v>
      </c>
      <c r="FR390">
        <v>1494</v>
      </c>
      <c r="FS390">
        <v>1535</v>
      </c>
      <c r="FT390">
        <v>1572</v>
      </c>
      <c r="FU390">
        <v>1596</v>
      </c>
      <c r="FV390">
        <v>1647</v>
      </c>
      <c r="FW390">
        <v>1716</v>
      </c>
      <c r="FX390">
        <v>1793</v>
      </c>
      <c r="FY390">
        <v>1861</v>
      </c>
      <c r="FZ390">
        <v>1922</v>
      </c>
      <c r="GA390">
        <v>1960</v>
      </c>
      <c r="GB390">
        <v>1993</v>
      </c>
      <c r="GC390">
        <v>2043</v>
      </c>
    </row>
    <row r="391" spans="2:185" x14ac:dyDescent="0.55000000000000004">
      <c r="B391" t="s">
        <v>536</v>
      </c>
      <c r="C391">
        <v>34.811855860000001</v>
      </c>
      <c r="D391">
        <v>-86.98310071999999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1</v>
      </c>
      <c r="BF391">
        <v>1</v>
      </c>
      <c r="BG391">
        <v>1</v>
      </c>
      <c r="BH391">
        <v>1</v>
      </c>
      <c r="BI391">
        <v>1</v>
      </c>
      <c r="BJ391">
        <v>1</v>
      </c>
      <c r="BK391">
        <v>1</v>
      </c>
      <c r="BL391">
        <v>1</v>
      </c>
      <c r="BM391">
        <v>1</v>
      </c>
      <c r="BN391">
        <v>1</v>
      </c>
      <c r="BO391">
        <v>4</v>
      </c>
      <c r="BP391">
        <v>6</v>
      </c>
      <c r="BQ391">
        <v>13</v>
      </c>
      <c r="BR391">
        <v>14</v>
      </c>
      <c r="BS391">
        <v>16</v>
      </c>
      <c r="BT391">
        <v>16</v>
      </c>
      <c r="BU391">
        <v>20</v>
      </c>
      <c r="BV391">
        <v>22</v>
      </c>
      <c r="BW391">
        <v>23</v>
      </c>
      <c r="BX391">
        <v>25</v>
      </c>
      <c r="BY391">
        <v>30</v>
      </c>
      <c r="BZ391">
        <v>31</v>
      </c>
      <c r="CA391">
        <v>31</v>
      </c>
      <c r="CB391">
        <v>33</v>
      </c>
      <c r="CC391">
        <v>32</v>
      </c>
      <c r="CD391">
        <v>32</v>
      </c>
      <c r="CE391">
        <v>34</v>
      </c>
      <c r="CF391">
        <v>36</v>
      </c>
      <c r="CG391">
        <v>36</v>
      </c>
      <c r="CH391">
        <v>37</v>
      </c>
      <c r="CI391">
        <v>37</v>
      </c>
      <c r="CJ391">
        <v>37</v>
      </c>
      <c r="CK391">
        <v>37</v>
      </c>
      <c r="CL391">
        <v>38</v>
      </c>
      <c r="CM391">
        <v>40</v>
      </c>
      <c r="CN391">
        <v>40</v>
      </c>
      <c r="CO391">
        <v>40</v>
      </c>
      <c r="CP391">
        <v>40</v>
      </c>
      <c r="CQ391">
        <v>40</v>
      </c>
      <c r="CR391">
        <v>39</v>
      </c>
      <c r="CS391">
        <v>40</v>
      </c>
      <c r="CT391">
        <v>41</v>
      </c>
      <c r="CU391">
        <v>41</v>
      </c>
      <c r="CV391">
        <v>41</v>
      </c>
      <c r="CW391">
        <v>42</v>
      </c>
      <c r="CX391">
        <v>44</v>
      </c>
      <c r="CY391">
        <v>44</v>
      </c>
      <c r="CZ391">
        <v>44</v>
      </c>
      <c r="DA391">
        <v>44</v>
      </c>
      <c r="DB391">
        <v>44</v>
      </c>
      <c r="DC391">
        <v>45</v>
      </c>
      <c r="DD391">
        <v>47</v>
      </c>
      <c r="DE391">
        <v>48</v>
      </c>
      <c r="DF391">
        <v>49</v>
      </c>
      <c r="DG391">
        <v>54</v>
      </c>
      <c r="DH391">
        <v>55</v>
      </c>
      <c r="DI391">
        <v>57</v>
      </c>
      <c r="DJ391">
        <v>57</v>
      </c>
      <c r="DK391">
        <v>57</v>
      </c>
      <c r="DL391">
        <v>58</v>
      </c>
      <c r="DM391">
        <v>60</v>
      </c>
      <c r="DN391">
        <v>62</v>
      </c>
      <c r="DO391">
        <v>64</v>
      </c>
      <c r="DP391">
        <v>64</v>
      </c>
      <c r="DQ391">
        <v>64</v>
      </c>
      <c r="DR391">
        <v>65</v>
      </c>
      <c r="DS391">
        <v>65</v>
      </c>
      <c r="DT391">
        <v>69</v>
      </c>
      <c r="DU391">
        <v>70</v>
      </c>
      <c r="DV391">
        <v>72</v>
      </c>
      <c r="DW391">
        <v>72</v>
      </c>
      <c r="DX391">
        <v>74</v>
      </c>
      <c r="DY391">
        <v>77</v>
      </c>
      <c r="DZ391">
        <v>82</v>
      </c>
      <c r="EA391">
        <v>86</v>
      </c>
      <c r="EB391">
        <v>87</v>
      </c>
      <c r="EC391">
        <v>92</v>
      </c>
      <c r="ED391">
        <v>94</v>
      </c>
      <c r="EE391">
        <v>106</v>
      </c>
      <c r="EF391">
        <v>108</v>
      </c>
      <c r="EG391">
        <v>108</v>
      </c>
      <c r="EH391">
        <v>108</v>
      </c>
      <c r="EI391">
        <v>108</v>
      </c>
      <c r="EJ391">
        <v>110</v>
      </c>
      <c r="EK391">
        <v>119</v>
      </c>
      <c r="EL391">
        <v>123</v>
      </c>
      <c r="EM391">
        <v>135</v>
      </c>
      <c r="EN391">
        <v>144</v>
      </c>
      <c r="EO391">
        <v>151</v>
      </c>
      <c r="EP391">
        <v>162</v>
      </c>
      <c r="EQ391">
        <v>175</v>
      </c>
      <c r="ER391">
        <v>197</v>
      </c>
      <c r="ES391">
        <v>215</v>
      </c>
      <c r="ET391">
        <v>226</v>
      </c>
      <c r="EU391">
        <v>236</v>
      </c>
      <c r="EV391">
        <v>242</v>
      </c>
      <c r="EW391">
        <v>255</v>
      </c>
      <c r="EX391">
        <v>260</v>
      </c>
      <c r="EY391">
        <v>265</v>
      </c>
      <c r="EZ391">
        <v>269</v>
      </c>
      <c r="FA391">
        <v>273</v>
      </c>
      <c r="FB391">
        <v>283</v>
      </c>
      <c r="FC391">
        <v>294</v>
      </c>
      <c r="FD391">
        <v>318</v>
      </c>
      <c r="FE391">
        <v>334</v>
      </c>
      <c r="FF391">
        <v>351</v>
      </c>
      <c r="FG391">
        <v>359</v>
      </c>
      <c r="FH391">
        <v>394</v>
      </c>
      <c r="FI391">
        <v>403</v>
      </c>
      <c r="FJ391">
        <v>409</v>
      </c>
      <c r="FK391">
        <v>429</v>
      </c>
      <c r="FL391">
        <v>466</v>
      </c>
      <c r="FM391">
        <v>481</v>
      </c>
      <c r="FN391">
        <v>495</v>
      </c>
      <c r="FO391">
        <v>501</v>
      </c>
      <c r="FP391">
        <v>518</v>
      </c>
      <c r="FQ391">
        <v>525</v>
      </c>
      <c r="FR391">
        <v>574</v>
      </c>
      <c r="FS391">
        <v>596</v>
      </c>
      <c r="FT391">
        <v>622</v>
      </c>
      <c r="FU391">
        <v>639</v>
      </c>
      <c r="FV391">
        <v>665</v>
      </c>
      <c r="FW391">
        <v>691</v>
      </c>
      <c r="FX391">
        <v>725</v>
      </c>
      <c r="FY391">
        <v>748</v>
      </c>
      <c r="FZ391">
        <v>787</v>
      </c>
      <c r="GA391">
        <v>814</v>
      </c>
      <c r="GB391">
        <v>844</v>
      </c>
      <c r="GC391">
        <v>879</v>
      </c>
    </row>
    <row r="392" spans="2:185" x14ac:dyDescent="0.55000000000000004">
      <c r="B392" t="s">
        <v>536</v>
      </c>
      <c r="C392">
        <v>32.159728299999998</v>
      </c>
      <c r="D392">
        <v>-86.65158370999999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1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1</v>
      </c>
      <c r="BX392">
        <v>2</v>
      </c>
      <c r="BY392">
        <v>2</v>
      </c>
      <c r="BZ392">
        <v>3</v>
      </c>
      <c r="CA392">
        <v>6</v>
      </c>
      <c r="CB392">
        <v>6</v>
      </c>
      <c r="CC392">
        <v>8</v>
      </c>
      <c r="CD392">
        <v>10</v>
      </c>
      <c r="CE392">
        <v>12</v>
      </c>
      <c r="CF392">
        <v>12</v>
      </c>
      <c r="CG392">
        <v>14</v>
      </c>
      <c r="CH392">
        <v>14</v>
      </c>
      <c r="CI392">
        <v>15</v>
      </c>
      <c r="CJ392">
        <v>19</v>
      </c>
      <c r="CK392">
        <v>20</v>
      </c>
      <c r="CL392">
        <v>24</v>
      </c>
      <c r="CM392">
        <v>25</v>
      </c>
      <c r="CN392">
        <v>27</v>
      </c>
      <c r="CO392">
        <v>28</v>
      </c>
      <c r="CP392">
        <v>31</v>
      </c>
      <c r="CQ392">
        <v>32</v>
      </c>
      <c r="CR392">
        <v>32</v>
      </c>
      <c r="CS392">
        <v>34</v>
      </c>
      <c r="CT392">
        <v>36</v>
      </c>
      <c r="CU392">
        <v>36</v>
      </c>
      <c r="CV392">
        <v>38</v>
      </c>
      <c r="CW392">
        <v>39</v>
      </c>
      <c r="CX392">
        <v>53</v>
      </c>
      <c r="CY392">
        <v>57</v>
      </c>
      <c r="CZ392">
        <v>65</v>
      </c>
      <c r="DA392">
        <v>67</v>
      </c>
      <c r="DB392">
        <v>70</v>
      </c>
      <c r="DC392">
        <v>71</v>
      </c>
      <c r="DD392">
        <v>75</v>
      </c>
      <c r="DE392">
        <v>80</v>
      </c>
      <c r="DF392">
        <v>82</v>
      </c>
      <c r="DG392">
        <v>85</v>
      </c>
      <c r="DH392">
        <v>88</v>
      </c>
      <c r="DI392">
        <v>96</v>
      </c>
      <c r="DJ392">
        <v>99</v>
      </c>
      <c r="DK392">
        <v>103</v>
      </c>
      <c r="DL392">
        <v>111</v>
      </c>
      <c r="DM392">
        <v>111</v>
      </c>
      <c r="DN392">
        <v>117</v>
      </c>
      <c r="DO392">
        <v>122</v>
      </c>
      <c r="DP392">
        <v>128</v>
      </c>
      <c r="DQ392">
        <v>128</v>
      </c>
      <c r="DR392">
        <v>133</v>
      </c>
      <c r="DS392">
        <v>140</v>
      </c>
      <c r="DT392">
        <v>155</v>
      </c>
      <c r="DU392">
        <v>158</v>
      </c>
      <c r="DV392">
        <v>172</v>
      </c>
      <c r="DW392">
        <v>182</v>
      </c>
      <c r="DX392">
        <v>186</v>
      </c>
      <c r="DY392">
        <v>193</v>
      </c>
      <c r="DZ392">
        <v>207</v>
      </c>
      <c r="EA392">
        <v>216</v>
      </c>
      <c r="EB392">
        <v>222</v>
      </c>
      <c r="EC392">
        <v>227</v>
      </c>
      <c r="ED392">
        <v>238</v>
      </c>
      <c r="EE392">
        <v>246</v>
      </c>
      <c r="EF392">
        <v>252</v>
      </c>
      <c r="EG392">
        <v>255</v>
      </c>
      <c r="EH392">
        <v>259</v>
      </c>
      <c r="EI392">
        <v>265</v>
      </c>
      <c r="EJ392">
        <v>269</v>
      </c>
      <c r="EK392">
        <v>276</v>
      </c>
      <c r="EL392">
        <v>283</v>
      </c>
      <c r="EM392">
        <v>290</v>
      </c>
      <c r="EN392">
        <v>298</v>
      </c>
      <c r="EO392">
        <v>307</v>
      </c>
      <c r="EP392">
        <v>326</v>
      </c>
      <c r="EQ392">
        <v>336</v>
      </c>
      <c r="ER392">
        <v>365</v>
      </c>
      <c r="ES392">
        <v>383</v>
      </c>
      <c r="ET392">
        <v>393</v>
      </c>
      <c r="EU392">
        <v>398</v>
      </c>
      <c r="EV392">
        <v>401</v>
      </c>
      <c r="EW392">
        <v>405</v>
      </c>
      <c r="EX392">
        <v>409</v>
      </c>
      <c r="EY392">
        <v>412</v>
      </c>
      <c r="EZ392">
        <v>415</v>
      </c>
      <c r="FA392">
        <v>420</v>
      </c>
      <c r="FB392">
        <v>423</v>
      </c>
      <c r="FC392">
        <v>424</v>
      </c>
      <c r="FD392">
        <v>431</v>
      </c>
      <c r="FE392">
        <v>432</v>
      </c>
      <c r="FF392">
        <v>436</v>
      </c>
      <c r="FG392">
        <v>437</v>
      </c>
      <c r="FH392">
        <v>456</v>
      </c>
      <c r="FI392">
        <v>457</v>
      </c>
      <c r="FJ392">
        <v>458</v>
      </c>
      <c r="FK392">
        <v>458</v>
      </c>
      <c r="FL392">
        <v>463</v>
      </c>
      <c r="FM392">
        <v>467</v>
      </c>
      <c r="FN392">
        <v>472</v>
      </c>
      <c r="FO392">
        <v>472</v>
      </c>
      <c r="FP392">
        <v>478</v>
      </c>
      <c r="FQ392">
        <v>479</v>
      </c>
      <c r="FR392">
        <v>480</v>
      </c>
      <c r="FS392">
        <v>480</v>
      </c>
      <c r="FT392">
        <v>481</v>
      </c>
      <c r="FU392">
        <v>484</v>
      </c>
      <c r="FV392">
        <v>492</v>
      </c>
      <c r="FW392">
        <v>497</v>
      </c>
      <c r="FX392">
        <v>497</v>
      </c>
      <c r="FY392">
        <v>500</v>
      </c>
      <c r="FZ392">
        <v>503</v>
      </c>
      <c r="GA392">
        <v>511</v>
      </c>
      <c r="GB392">
        <v>512</v>
      </c>
      <c r="GC392">
        <v>515</v>
      </c>
    </row>
    <row r="393" spans="2:185" x14ac:dyDescent="0.55000000000000004">
      <c r="B393" t="s">
        <v>536</v>
      </c>
      <c r="C393">
        <v>32.387599440000002</v>
      </c>
      <c r="D393">
        <v>-85.692677239999995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1</v>
      </c>
      <c r="BU393">
        <v>1</v>
      </c>
      <c r="BV393">
        <v>1</v>
      </c>
      <c r="BW393">
        <v>1</v>
      </c>
      <c r="BX393">
        <v>3</v>
      </c>
      <c r="BY393">
        <v>5</v>
      </c>
      <c r="BZ393">
        <v>5</v>
      </c>
      <c r="CA393">
        <v>5</v>
      </c>
      <c r="CB393">
        <v>5</v>
      </c>
      <c r="CC393">
        <v>6</v>
      </c>
      <c r="CD393">
        <v>6</v>
      </c>
      <c r="CE393">
        <v>9</v>
      </c>
      <c r="CF393">
        <v>9</v>
      </c>
      <c r="CG393">
        <v>11</v>
      </c>
      <c r="CH393">
        <v>14</v>
      </c>
      <c r="CI393">
        <v>15</v>
      </c>
      <c r="CJ393">
        <v>19</v>
      </c>
      <c r="CK393">
        <v>19</v>
      </c>
      <c r="CL393">
        <v>21</v>
      </c>
      <c r="CM393">
        <v>24</v>
      </c>
      <c r="CN393">
        <v>24</v>
      </c>
      <c r="CO393">
        <v>25</v>
      </c>
      <c r="CP393">
        <v>26</v>
      </c>
      <c r="CQ393">
        <v>27</v>
      </c>
      <c r="CR393">
        <v>28</v>
      </c>
      <c r="CS393">
        <v>27</v>
      </c>
      <c r="CT393">
        <v>29</v>
      </c>
      <c r="CU393">
        <v>29</v>
      </c>
      <c r="CV393">
        <v>34</v>
      </c>
      <c r="CW393">
        <v>34</v>
      </c>
      <c r="CX393">
        <v>35</v>
      </c>
      <c r="CY393">
        <v>36</v>
      </c>
      <c r="CZ393">
        <v>37</v>
      </c>
      <c r="DA393">
        <v>37</v>
      </c>
      <c r="DB393">
        <v>38</v>
      </c>
      <c r="DC393">
        <v>40</v>
      </c>
      <c r="DD393">
        <v>40</v>
      </c>
      <c r="DE393">
        <v>41</v>
      </c>
      <c r="DF393">
        <v>42</v>
      </c>
      <c r="DG393">
        <v>43</v>
      </c>
      <c r="DH393">
        <v>44</v>
      </c>
      <c r="DI393">
        <v>47</v>
      </c>
      <c r="DJ393">
        <v>47</v>
      </c>
      <c r="DK393">
        <v>49</v>
      </c>
      <c r="DL393">
        <v>51</v>
      </c>
      <c r="DM393">
        <v>53</v>
      </c>
      <c r="DN393">
        <v>53</v>
      </c>
      <c r="DO393">
        <v>55</v>
      </c>
      <c r="DP393">
        <v>55</v>
      </c>
      <c r="DQ393">
        <v>55</v>
      </c>
      <c r="DR393">
        <v>55</v>
      </c>
      <c r="DS393">
        <v>54</v>
      </c>
      <c r="DT393">
        <v>58</v>
      </c>
      <c r="DU393">
        <v>59</v>
      </c>
      <c r="DV393">
        <v>58</v>
      </c>
      <c r="DW393">
        <v>58</v>
      </c>
      <c r="DX393">
        <v>60</v>
      </c>
      <c r="DY393">
        <v>62</v>
      </c>
      <c r="DZ393">
        <v>65</v>
      </c>
      <c r="EA393">
        <v>67</v>
      </c>
      <c r="EB393">
        <v>71</v>
      </c>
      <c r="EC393">
        <v>72</v>
      </c>
      <c r="ED393">
        <v>75</v>
      </c>
      <c r="EE393">
        <v>82</v>
      </c>
      <c r="EF393">
        <v>85</v>
      </c>
      <c r="EG393">
        <v>86</v>
      </c>
      <c r="EH393">
        <v>87</v>
      </c>
      <c r="EI393">
        <v>93</v>
      </c>
      <c r="EJ393">
        <v>94</v>
      </c>
      <c r="EK393">
        <v>96</v>
      </c>
      <c r="EL393">
        <v>98</v>
      </c>
      <c r="EM393">
        <v>100</v>
      </c>
      <c r="EN393">
        <v>104</v>
      </c>
      <c r="EO393">
        <v>105</v>
      </c>
      <c r="EP393">
        <v>110</v>
      </c>
      <c r="EQ393">
        <v>117</v>
      </c>
      <c r="ER393">
        <v>122</v>
      </c>
      <c r="ES393">
        <v>125</v>
      </c>
      <c r="ET393">
        <v>126</v>
      </c>
      <c r="EU393">
        <v>132</v>
      </c>
      <c r="EV393">
        <v>133</v>
      </c>
      <c r="EW393">
        <v>136</v>
      </c>
      <c r="EX393">
        <v>138</v>
      </c>
      <c r="EY393">
        <v>144</v>
      </c>
      <c r="EZ393">
        <v>147</v>
      </c>
      <c r="FA393">
        <v>148</v>
      </c>
      <c r="FB393">
        <v>147</v>
      </c>
      <c r="FC393">
        <v>150</v>
      </c>
      <c r="FD393">
        <v>153</v>
      </c>
      <c r="FE393">
        <v>159</v>
      </c>
      <c r="FF393">
        <v>160</v>
      </c>
      <c r="FG393">
        <v>161</v>
      </c>
      <c r="FH393">
        <v>165</v>
      </c>
      <c r="FI393">
        <v>166</v>
      </c>
      <c r="FJ393">
        <v>170</v>
      </c>
      <c r="FK393">
        <v>177</v>
      </c>
      <c r="FL393">
        <v>181</v>
      </c>
      <c r="FM393">
        <v>185</v>
      </c>
      <c r="FN393">
        <v>194</v>
      </c>
      <c r="FO393">
        <v>199</v>
      </c>
      <c r="FP393">
        <v>199</v>
      </c>
      <c r="FQ393">
        <v>202</v>
      </c>
      <c r="FR393">
        <v>206</v>
      </c>
      <c r="FS393">
        <v>212</v>
      </c>
      <c r="FT393">
        <v>215</v>
      </c>
      <c r="FU393">
        <v>219</v>
      </c>
      <c r="FV393">
        <v>222</v>
      </c>
      <c r="FW393">
        <v>227</v>
      </c>
      <c r="FX393">
        <v>235</v>
      </c>
      <c r="FY393">
        <v>240</v>
      </c>
      <c r="FZ393">
        <v>244</v>
      </c>
      <c r="GA393">
        <v>248</v>
      </c>
      <c r="GB393">
        <v>254</v>
      </c>
      <c r="GC393">
        <v>261</v>
      </c>
    </row>
    <row r="394" spans="2:185" x14ac:dyDescent="0.55000000000000004">
      <c r="B394" t="s">
        <v>536</v>
      </c>
      <c r="C394">
        <v>34.763271330000002</v>
      </c>
      <c r="D394">
        <v>-86.55069632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1</v>
      </c>
      <c r="BF394">
        <v>0</v>
      </c>
      <c r="BG394">
        <v>0</v>
      </c>
      <c r="BH394">
        <v>1</v>
      </c>
      <c r="BI394">
        <v>1</v>
      </c>
      <c r="BJ394">
        <v>5</v>
      </c>
      <c r="BK394">
        <v>7</v>
      </c>
      <c r="BL394">
        <v>9</v>
      </c>
      <c r="BM394">
        <v>16</v>
      </c>
      <c r="BN394">
        <v>21</v>
      </c>
      <c r="BO394">
        <v>21</v>
      </c>
      <c r="BP394">
        <v>35</v>
      </c>
      <c r="BQ394">
        <v>43</v>
      </c>
      <c r="BR394">
        <v>47</v>
      </c>
      <c r="BS394">
        <v>62</v>
      </c>
      <c r="BT394">
        <v>79</v>
      </c>
      <c r="BU394">
        <v>91</v>
      </c>
      <c r="BV394">
        <v>99</v>
      </c>
      <c r="BW394">
        <v>105</v>
      </c>
      <c r="BX394">
        <v>114</v>
      </c>
      <c r="BY394">
        <v>121</v>
      </c>
      <c r="BZ394">
        <v>125</v>
      </c>
      <c r="CA394">
        <v>134</v>
      </c>
      <c r="CB394">
        <v>141</v>
      </c>
      <c r="CC394">
        <v>150</v>
      </c>
      <c r="CD394">
        <v>153</v>
      </c>
      <c r="CE394">
        <v>173</v>
      </c>
      <c r="CF394">
        <v>178</v>
      </c>
      <c r="CG394">
        <v>186</v>
      </c>
      <c r="CH394">
        <v>187</v>
      </c>
      <c r="CI394">
        <v>187</v>
      </c>
      <c r="CJ394">
        <v>191</v>
      </c>
      <c r="CK394">
        <v>191</v>
      </c>
      <c r="CL394">
        <v>198</v>
      </c>
      <c r="CM394">
        <v>217</v>
      </c>
      <c r="CN394">
        <v>197</v>
      </c>
      <c r="CO394">
        <v>199</v>
      </c>
      <c r="CP394">
        <v>202</v>
      </c>
      <c r="CQ394">
        <v>203</v>
      </c>
      <c r="CR394">
        <v>205</v>
      </c>
      <c r="CS394">
        <v>205</v>
      </c>
      <c r="CT394">
        <v>202</v>
      </c>
      <c r="CU394">
        <v>202</v>
      </c>
      <c r="CV394">
        <v>211</v>
      </c>
      <c r="CW394">
        <v>214</v>
      </c>
      <c r="CX394">
        <v>222</v>
      </c>
      <c r="CY394">
        <v>224</v>
      </c>
      <c r="CZ394">
        <v>227</v>
      </c>
      <c r="DA394">
        <v>225</v>
      </c>
      <c r="DB394">
        <v>233</v>
      </c>
      <c r="DC394">
        <v>234</v>
      </c>
      <c r="DD394">
        <v>237</v>
      </c>
      <c r="DE394">
        <v>238</v>
      </c>
      <c r="DF394">
        <v>238</v>
      </c>
      <c r="DG394">
        <v>241</v>
      </c>
      <c r="DH394">
        <v>244</v>
      </c>
      <c r="DI394">
        <v>247</v>
      </c>
      <c r="DJ394">
        <v>247</v>
      </c>
      <c r="DK394">
        <v>250</v>
      </c>
      <c r="DL394">
        <v>255</v>
      </c>
      <c r="DM394">
        <v>259</v>
      </c>
      <c r="DN394">
        <v>272</v>
      </c>
      <c r="DO394">
        <v>274</v>
      </c>
      <c r="DP394">
        <v>275</v>
      </c>
      <c r="DQ394">
        <v>275</v>
      </c>
      <c r="DR394">
        <v>278</v>
      </c>
      <c r="DS394">
        <v>278</v>
      </c>
      <c r="DT394">
        <v>285</v>
      </c>
      <c r="DU394">
        <v>285</v>
      </c>
      <c r="DV394">
        <v>286</v>
      </c>
      <c r="DW394">
        <v>292</v>
      </c>
      <c r="DX394">
        <v>296</v>
      </c>
      <c r="DY394">
        <v>302</v>
      </c>
      <c r="DZ394">
        <v>309</v>
      </c>
      <c r="EA394">
        <v>315</v>
      </c>
      <c r="EB394">
        <v>318</v>
      </c>
      <c r="EC394">
        <v>324</v>
      </c>
      <c r="ED394">
        <v>327</v>
      </c>
      <c r="EE394">
        <v>339</v>
      </c>
      <c r="EF394">
        <v>343</v>
      </c>
      <c r="EG394">
        <v>344</v>
      </c>
      <c r="EH394">
        <v>346</v>
      </c>
      <c r="EI394">
        <v>353</v>
      </c>
      <c r="EJ394">
        <v>359</v>
      </c>
      <c r="EK394">
        <v>371</v>
      </c>
      <c r="EL394">
        <v>376</v>
      </c>
      <c r="EM394">
        <v>386</v>
      </c>
      <c r="EN394">
        <v>397</v>
      </c>
      <c r="EO394">
        <v>413</v>
      </c>
      <c r="EP394">
        <v>428</v>
      </c>
      <c r="EQ394">
        <v>456</v>
      </c>
      <c r="ER394">
        <v>472</v>
      </c>
      <c r="ES394">
        <v>532</v>
      </c>
      <c r="ET394">
        <v>566</v>
      </c>
      <c r="EU394">
        <v>577</v>
      </c>
      <c r="EV394">
        <v>577</v>
      </c>
      <c r="EW394">
        <v>625</v>
      </c>
      <c r="EX394">
        <v>649</v>
      </c>
      <c r="EY394">
        <v>686</v>
      </c>
      <c r="EZ394">
        <v>701</v>
      </c>
      <c r="FA394">
        <v>711</v>
      </c>
      <c r="FB394">
        <v>727</v>
      </c>
      <c r="FC394">
        <v>753</v>
      </c>
      <c r="FD394">
        <v>818</v>
      </c>
      <c r="FE394">
        <v>864</v>
      </c>
      <c r="FF394">
        <v>896</v>
      </c>
      <c r="FG394">
        <v>905</v>
      </c>
      <c r="FH394">
        <v>996</v>
      </c>
      <c r="FI394">
        <v>1021</v>
      </c>
      <c r="FJ394">
        <v>1057</v>
      </c>
      <c r="FK394">
        <v>1104</v>
      </c>
      <c r="FL394">
        <v>1271</v>
      </c>
      <c r="FM394">
        <v>1359</v>
      </c>
      <c r="FN394">
        <v>1430</v>
      </c>
      <c r="FO394">
        <v>1491</v>
      </c>
      <c r="FP394">
        <v>1554</v>
      </c>
      <c r="FQ394">
        <v>1620</v>
      </c>
      <c r="FR394">
        <v>1907</v>
      </c>
      <c r="FS394">
        <v>1983</v>
      </c>
      <c r="FT394">
        <v>2119</v>
      </c>
      <c r="FU394">
        <v>2268</v>
      </c>
      <c r="FV394">
        <v>2535</v>
      </c>
      <c r="FW394">
        <v>2729</v>
      </c>
      <c r="FX394">
        <v>2901</v>
      </c>
      <c r="FY394">
        <v>2973</v>
      </c>
      <c r="FZ394">
        <v>3148</v>
      </c>
      <c r="GA394">
        <v>3323</v>
      </c>
      <c r="GB394">
        <v>3462</v>
      </c>
      <c r="GC394">
        <v>3588</v>
      </c>
    </row>
    <row r="395" spans="2:185" x14ac:dyDescent="0.55000000000000004">
      <c r="B395" t="s">
        <v>536</v>
      </c>
      <c r="C395">
        <v>32.247676339999998</v>
      </c>
      <c r="D395">
        <v>-87.787961820000007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1</v>
      </c>
      <c r="BR395">
        <v>2</v>
      </c>
      <c r="BS395">
        <v>3</v>
      </c>
      <c r="BT395">
        <v>5</v>
      </c>
      <c r="BU395">
        <v>5</v>
      </c>
      <c r="BV395">
        <v>4</v>
      </c>
      <c r="BW395">
        <v>4</v>
      </c>
      <c r="BX395">
        <v>5</v>
      </c>
      <c r="BY395">
        <v>7</v>
      </c>
      <c r="BZ395">
        <v>8</v>
      </c>
      <c r="CA395">
        <v>8</v>
      </c>
      <c r="CB395">
        <v>13</v>
      </c>
      <c r="CC395">
        <v>14</v>
      </c>
      <c r="CD395">
        <v>14</v>
      </c>
      <c r="CE395">
        <v>14</v>
      </c>
      <c r="CF395">
        <v>15</v>
      </c>
      <c r="CG395">
        <v>19</v>
      </c>
      <c r="CH395">
        <v>21</v>
      </c>
      <c r="CI395">
        <v>22</v>
      </c>
      <c r="CJ395">
        <v>23</v>
      </c>
      <c r="CK395">
        <v>23</v>
      </c>
      <c r="CL395">
        <v>24</v>
      </c>
      <c r="CM395">
        <v>24</v>
      </c>
      <c r="CN395">
        <v>25</v>
      </c>
      <c r="CO395">
        <v>26</v>
      </c>
      <c r="CP395">
        <v>30</v>
      </c>
      <c r="CQ395">
        <v>35</v>
      </c>
      <c r="CR395">
        <v>40</v>
      </c>
      <c r="CS395">
        <v>38</v>
      </c>
      <c r="CT395">
        <v>39</v>
      </c>
      <c r="CU395">
        <v>39</v>
      </c>
      <c r="CV395">
        <v>41</v>
      </c>
      <c r="CW395">
        <v>43</v>
      </c>
      <c r="CX395">
        <v>44</v>
      </c>
      <c r="CY395">
        <v>46</v>
      </c>
      <c r="CZ395">
        <v>49</v>
      </c>
      <c r="DA395">
        <v>52</v>
      </c>
      <c r="DB395">
        <v>56</v>
      </c>
      <c r="DC395">
        <v>58</v>
      </c>
      <c r="DD395">
        <v>66</v>
      </c>
      <c r="DE395">
        <v>68</v>
      </c>
      <c r="DF395">
        <v>68</v>
      </c>
      <c r="DG395">
        <v>73</v>
      </c>
      <c r="DH395">
        <v>76</v>
      </c>
      <c r="DI395">
        <v>77</v>
      </c>
      <c r="DJ395">
        <v>80</v>
      </c>
      <c r="DK395">
        <v>83</v>
      </c>
      <c r="DL395">
        <v>89</v>
      </c>
      <c r="DM395">
        <v>91</v>
      </c>
      <c r="DN395">
        <v>97</v>
      </c>
      <c r="DO395">
        <v>101</v>
      </c>
      <c r="DP395">
        <v>102</v>
      </c>
      <c r="DQ395">
        <v>103</v>
      </c>
      <c r="DR395">
        <v>104</v>
      </c>
      <c r="DS395">
        <v>116</v>
      </c>
      <c r="DT395">
        <v>118</v>
      </c>
      <c r="DU395">
        <v>119</v>
      </c>
      <c r="DV395">
        <v>125</v>
      </c>
      <c r="DW395">
        <v>132</v>
      </c>
      <c r="DX395">
        <v>133</v>
      </c>
      <c r="DY395">
        <v>141</v>
      </c>
      <c r="DZ395">
        <v>145</v>
      </c>
      <c r="EA395">
        <v>150</v>
      </c>
      <c r="EB395">
        <v>155</v>
      </c>
      <c r="EC395">
        <v>160</v>
      </c>
      <c r="ED395">
        <v>163</v>
      </c>
      <c r="EE395">
        <v>170</v>
      </c>
      <c r="EF395">
        <v>171</v>
      </c>
      <c r="EG395">
        <v>174</v>
      </c>
      <c r="EH395">
        <v>174</v>
      </c>
      <c r="EI395">
        <v>175</v>
      </c>
      <c r="EJ395">
        <v>179</v>
      </c>
      <c r="EK395">
        <v>182</v>
      </c>
      <c r="EL395">
        <v>184</v>
      </c>
      <c r="EM395">
        <v>187</v>
      </c>
      <c r="EN395">
        <v>187</v>
      </c>
      <c r="EO395">
        <v>192</v>
      </c>
      <c r="EP395">
        <v>200</v>
      </c>
      <c r="EQ395">
        <v>204</v>
      </c>
      <c r="ER395">
        <v>206</v>
      </c>
      <c r="ES395">
        <v>209</v>
      </c>
      <c r="ET395">
        <v>221</v>
      </c>
      <c r="EU395">
        <v>222</v>
      </c>
      <c r="EV395">
        <v>225</v>
      </c>
      <c r="EW395">
        <v>234</v>
      </c>
      <c r="EX395">
        <v>237</v>
      </c>
      <c r="EY395">
        <v>237</v>
      </c>
      <c r="EZ395">
        <v>237</v>
      </c>
      <c r="FA395">
        <v>237</v>
      </c>
      <c r="FB395">
        <v>243</v>
      </c>
      <c r="FC395">
        <v>248</v>
      </c>
      <c r="FD395">
        <v>255</v>
      </c>
      <c r="FE395">
        <v>260</v>
      </c>
      <c r="FF395">
        <v>264</v>
      </c>
      <c r="FG395">
        <v>266</v>
      </c>
      <c r="FH395">
        <v>273</v>
      </c>
      <c r="FI395">
        <v>277</v>
      </c>
      <c r="FJ395">
        <v>286</v>
      </c>
      <c r="FK395">
        <v>299</v>
      </c>
      <c r="FL395">
        <v>300</v>
      </c>
      <c r="FM395">
        <v>302</v>
      </c>
      <c r="FN395">
        <v>302</v>
      </c>
      <c r="FO395">
        <v>312</v>
      </c>
      <c r="FP395">
        <v>317</v>
      </c>
      <c r="FQ395">
        <v>320</v>
      </c>
      <c r="FR395">
        <v>330</v>
      </c>
      <c r="FS395">
        <v>342</v>
      </c>
      <c r="FT395">
        <v>352</v>
      </c>
      <c r="FU395">
        <v>354</v>
      </c>
      <c r="FV395">
        <v>361</v>
      </c>
      <c r="FW395">
        <v>364</v>
      </c>
      <c r="FX395">
        <v>381</v>
      </c>
      <c r="FY395">
        <v>388</v>
      </c>
      <c r="FZ395">
        <v>395</v>
      </c>
      <c r="GA395">
        <v>413</v>
      </c>
      <c r="GB395">
        <v>419</v>
      </c>
      <c r="GC395">
        <v>428</v>
      </c>
    </row>
    <row r="396" spans="2:185" x14ac:dyDescent="0.55000000000000004">
      <c r="B396" t="s">
        <v>536</v>
      </c>
      <c r="C396">
        <v>34.13697363</v>
      </c>
      <c r="D396">
        <v>-87.887041730000007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1</v>
      </c>
      <c r="BM396">
        <v>1</v>
      </c>
      <c r="BN396">
        <v>1</v>
      </c>
      <c r="BO396">
        <v>1</v>
      </c>
      <c r="BP396">
        <v>3</v>
      </c>
      <c r="BQ396">
        <v>7</v>
      </c>
      <c r="BR396">
        <v>7</v>
      </c>
      <c r="BS396">
        <v>9</v>
      </c>
      <c r="BT396">
        <v>10</v>
      </c>
      <c r="BU396">
        <v>10</v>
      </c>
      <c r="BV396">
        <v>9</v>
      </c>
      <c r="BW396">
        <v>9</v>
      </c>
      <c r="BX396">
        <v>11</v>
      </c>
      <c r="BY396">
        <v>16</v>
      </c>
      <c r="BZ396">
        <v>17</v>
      </c>
      <c r="CA396">
        <v>17</v>
      </c>
      <c r="CB396">
        <v>19</v>
      </c>
      <c r="CC396">
        <v>21</v>
      </c>
      <c r="CD396">
        <v>23</v>
      </c>
      <c r="CE396">
        <v>33</v>
      </c>
      <c r="CF396">
        <v>39</v>
      </c>
      <c r="CG396">
        <v>42</v>
      </c>
      <c r="CH396">
        <v>48</v>
      </c>
      <c r="CI396">
        <v>56</v>
      </c>
      <c r="CJ396">
        <v>58</v>
      </c>
      <c r="CK396">
        <v>58</v>
      </c>
      <c r="CL396">
        <v>59</v>
      </c>
      <c r="CM396">
        <v>61</v>
      </c>
      <c r="CN396">
        <v>60</v>
      </c>
      <c r="CO396">
        <v>61</v>
      </c>
      <c r="CP396">
        <v>63</v>
      </c>
      <c r="CQ396">
        <v>65</v>
      </c>
      <c r="CR396">
        <v>65</v>
      </c>
      <c r="CS396">
        <v>67</v>
      </c>
      <c r="CT396">
        <v>69</v>
      </c>
      <c r="CU396">
        <v>69</v>
      </c>
      <c r="CV396">
        <v>74</v>
      </c>
      <c r="CW396">
        <v>75</v>
      </c>
      <c r="CX396">
        <v>76</v>
      </c>
      <c r="CY396">
        <v>76</v>
      </c>
      <c r="CZ396">
        <v>75</v>
      </c>
      <c r="DA396">
        <v>78</v>
      </c>
      <c r="DB396">
        <v>82</v>
      </c>
      <c r="DC396">
        <v>83</v>
      </c>
      <c r="DD396">
        <v>85</v>
      </c>
      <c r="DE396">
        <v>90</v>
      </c>
      <c r="DF396">
        <v>92</v>
      </c>
      <c r="DG396">
        <v>93</v>
      </c>
      <c r="DH396">
        <v>95</v>
      </c>
      <c r="DI396">
        <v>96</v>
      </c>
      <c r="DJ396">
        <v>96</v>
      </c>
      <c r="DK396">
        <v>96</v>
      </c>
      <c r="DL396">
        <v>97</v>
      </c>
      <c r="DM396">
        <v>100</v>
      </c>
      <c r="DN396">
        <v>101</v>
      </c>
      <c r="DO396">
        <v>101</v>
      </c>
      <c r="DP396">
        <v>101</v>
      </c>
      <c r="DQ396">
        <v>101</v>
      </c>
      <c r="DR396">
        <v>103</v>
      </c>
      <c r="DS396">
        <v>106</v>
      </c>
      <c r="DT396">
        <v>108</v>
      </c>
      <c r="DU396">
        <v>108</v>
      </c>
      <c r="DV396">
        <v>107</v>
      </c>
      <c r="DW396">
        <v>109</v>
      </c>
      <c r="DX396">
        <v>113</v>
      </c>
      <c r="DY396">
        <v>114</v>
      </c>
      <c r="DZ396">
        <v>117</v>
      </c>
      <c r="EA396">
        <v>117</v>
      </c>
      <c r="EB396">
        <v>119</v>
      </c>
      <c r="EC396">
        <v>120</v>
      </c>
      <c r="ED396">
        <v>121</v>
      </c>
      <c r="EE396">
        <v>122</v>
      </c>
      <c r="EF396">
        <v>122</v>
      </c>
      <c r="EG396">
        <v>124</v>
      </c>
      <c r="EH396">
        <v>124</v>
      </c>
      <c r="EI396">
        <v>124</v>
      </c>
      <c r="EJ396">
        <v>125</v>
      </c>
      <c r="EK396">
        <v>126</v>
      </c>
      <c r="EL396">
        <v>126</v>
      </c>
      <c r="EM396">
        <v>126</v>
      </c>
      <c r="EN396">
        <v>126</v>
      </c>
      <c r="EO396">
        <v>126</v>
      </c>
      <c r="EP396">
        <v>129</v>
      </c>
      <c r="EQ396">
        <v>132</v>
      </c>
      <c r="ER396">
        <v>134</v>
      </c>
      <c r="ES396">
        <v>140</v>
      </c>
      <c r="ET396">
        <v>142</v>
      </c>
      <c r="EU396">
        <v>145</v>
      </c>
      <c r="EV396">
        <v>149</v>
      </c>
      <c r="EW396">
        <v>161</v>
      </c>
      <c r="EX396">
        <v>165</v>
      </c>
      <c r="EY396">
        <v>168</v>
      </c>
      <c r="EZ396">
        <v>168</v>
      </c>
      <c r="FA396">
        <v>168</v>
      </c>
      <c r="FB396">
        <v>171</v>
      </c>
      <c r="FC396">
        <v>179</v>
      </c>
      <c r="FD396">
        <v>183</v>
      </c>
      <c r="FE396">
        <v>184</v>
      </c>
      <c r="FF396">
        <v>188</v>
      </c>
      <c r="FG396">
        <v>189</v>
      </c>
      <c r="FH396">
        <v>197</v>
      </c>
      <c r="FI396">
        <v>200</v>
      </c>
      <c r="FJ396">
        <v>203</v>
      </c>
      <c r="FK396">
        <v>206</v>
      </c>
      <c r="FL396">
        <v>214</v>
      </c>
      <c r="FM396">
        <v>219</v>
      </c>
      <c r="FN396">
        <v>224</v>
      </c>
      <c r="FO396">
        <v>233</v>
      </c>
      <c r="FP396">
        <v>236</v>
      </c>
      <c r="FQ396">
        <v>241</v>
      </c>
      <c r="FR396">
        <v>245</v>
      </c>
      <c r="FS396">
        <v>267</v>
      </c>
      <c r="FT396">
        <v>275</v>
      </c>
      <c r="FU396">
        <v>290</v>
      </c>
      <c r="FV396">
        <v>309</v>
      </c>
      <c r="FW396">
        <v>332</v>
      </c>
      <c r="FX396">
        <v>355</v>
      </c>
      <c r="FY396">
        <v>365</v>
      </c>
      <c r="FZ396">
        <v>385</v>
      </c>
      <c r="GA396">
        <v>409</v>
      </c>
      <c r="GB396">
        <v>418</v>
      </c>
      <c r="GC396">
        <v>430</v>
      </c>
    </row>
    <row r="397" spans="2:185" x14ac:dyDescent="0.55000000000000004">
      <c r="B397" t="s">
        <v>536</v>
      </c>
      <c r="C397">
        <v>34.369759639999998</v>
      </c>
      <c r="D397">
        <v>-86.30486727000000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1</v>
      </c>
      <c r="BQ397">
        <v>3</v>
      </c>
      <c r="BR397">
        <v>4</v>
      </c>
      <c r="BS397">
        <v>4</v>
      </c>
      <c r="BT397">
        <v>5</v>
      </c>
      <c r="BU397">
        <v>7</v>
      </c>
      <c r="BV397">
        <v>7</v>
      </c>
      <c r="BW397">
        <v>6</v>
      </c>
      <c r="BX397">
        <v>6</v>
      </c>
      <c r="BY397">
        <v>16</v>
      </c>
      <c r="BZ397">
        <v>17</v>
      </c>
      <c r="CA397">
        <v>20</v>
      </c>
      <c r="CB397">
        <v>33</v>
      </c>
      <c r="CC397">
        <v>39</v>
      </c>
      <c r="CD397">
        <v>42</v>
      </c>
      <c r="CE397">
        <v>60</v>
      </c>
      <c r="CF397">
        <v>69</v>
      </c>
      <c r="CG397">
        <v>82</v>
      </c>
      <c r="CH397">
        <v>97</v>
      </c>
      <c r="CI397">
        <v>102</v>
      </c>
      <c r="CJ397">
        <v>104</v>
      </c>
      <c r="CK397">
        <v>106</v>
      </c>
      <c r="CL397">
        <v>114</v>
      </c>
      <c r="CM397">
        <v>122</v>
      </c>
      <c r="CN397">
        <v>138</v>
      </c>
      <c r="CO397">
        <v>149</v>
      </c>
      <c r="CP397">
        <v>167</v>
      </c>
      <c r="CQ397">
        <v>194</v>
      </c>
      <c r="CR397">
        <v>241</v>
      </c>
      <c r="CS397">
        <v>258</v>
      </c>
      <c r="CT397">
        <v>267</v>
      </c>
      <c r="CU397">
        <v>267</v>
      </c>
      <c r="CV397">
        <v>307</v>
      </c>
      <c r="CW397">
        <v>310</v>
      </c>
      <c r="CX397">
        <v>313</v>
      </c>
      <c r="CY397">
        <v>316</v>
      </c>
      <c r="CZ397">
        <v>317</v>
      </c>
      <c r="DA397">
        <v>328</v>
      </c>
      <c r="DB397">
        <v>334</v>
      </c>
      <c r="DC397">
        <v>342</v>
      </c>
      <c r="DD397">
        <v>355</v>
      </c>
      <c r="DE397">
        <v>439</v>
      </c>
      <c r="DF397">
        <v>470</v>
      </c>
      <c r="DG397">
        <v>487</v>
      </c>
      <c r="DH397">
        <v>525</v>
      </c>
      <c r="DI397">
        <v>543</v>
      </c>
      <c r="DJ397">
        <v>558</v>
      </c>
      <c r="DK397">
        <v>576</v>
      </c>
      <c r="DL397">
        <v>581</v>
      </c>
      <c r="DM397">
        <v>586</v>
      </c>
      <c r="DN397">
        <v>599</v>
      </c>
      <c r="DO397">
        <v>612</v>
      </c>
      <c r="DP397">
        <v>624</v>
      </c>
      <c r="DQ397">
        <v>624</v>
      </c>
      <c r="DR397">
        <v>632</v>
      </c>
      <c r="DS397">
        <v>638</v>
      </c>
      <c r="DT397">
        <v>641</v>
      </c>
      <c r="DU397">
        <v>644</v>
      </c>
      <c r="DV397">
        <v>642</v>
      </c>
      <c r="DW397">
        <v>644</v>
      </c>
      <c r="DX397">
        <v>649</v>
      </c>
      <c r="DY397">
        <v>650</v>
      </c>
      <c r="DZ397">
        <v>660</v>
      </c>
      <c r="EA397">
        <v>660</v>
      </c>
      <c r="EB397">
        <v>668</v>
      </c>
      <c r="EC397">
        <v>681</v>
      </c>
      <c r="ED397">
        <v>687</v>
      </c>
      <c r="EE397">
        <v>693</v>
      </c>
      <c r="EF397">
        <v>700</v>
      </c>
      <c r="EG397">
        <v>705</v>
      </c>
      <c r="EH397">
        <v>705</v>
      </c>
      <c r="EI397">
        <v>708</v>
      </c>
      <c r="EJ397">
        <v>714</v>
      </c>
      <c r="EK397">
        <v>730</v>
      </c>
      <c r="EL397">
        <v>739</v>
      </c>
      <c r="EM397">
        <v>744</v>
      </c>
      <c r="EN397">
        <v>752</v>
      </c>
      <c r="EO397">
        <v>764</v>
      </c>
      <c r="EP397">
        <v>786</v>
      </c>
      <c r="EQ397">
        <v>811</v>
      </c>
      <c r="ER397">
        <v>849</v>
      </c>
      <c r="ES397">
        <v>882</v>
      </c>
      <c r="ET397">
        <v>896</v>
      </c>
      <c r="EU397">
        <v>926</v>
      </c>
      <c r="EV397">
        <v>956</v>
      </c>
      <c r="EW397">
        <v>994</v>
      </c>
      <c r="EX397">
        <v>1031</v>
      </c>
      <c r="EY397">
        <v>1054</v>
      </c>
      <c r="EZ397">
        <v>1075</v>
      </c>
      <c r="FA397">
        <v>1097</v>
      </c>
      <c r="FB397">
        <v>1140</v>
      </c>
      <c r="FC397">
        <v>1182</v>
      </c>
      <c r="FD397">
        <v>1265</v>
      </c>
      <c r="FE397">
        <v>1326</v>
      </c>
      <c r="FF397">
        <v>1389</v>
      </c>
      <c r="FG397">
        <v>1408</v>
      </c>
      <c r="FH397">
        <v>1453</v>
      </c>
      <c r="FI397">
        <v>1495</v>
      </c>
      <c r="FJ397">
        <v>1537</v>
      </c>
      <c r="FK397">
        <v>1622</v>
      </c>
      <c r="FL397">
        <v>1680</v>
      </c>
      <c r="FM397">
        <v>1702</v>
      </c>
      <c r="FN397">
        <v>1711</v>
      </c>
      <c r="FO397">
        <v>1724</v>
      </c>
      <c r="FP397">
        <v>1770</v>
      </c>
      <c r="FQ397">
        <v>1815</v>
      </c>
      <c r="FR397">
        <v>1866</v>
      </c>
      <c r="FS397">
        <v>1904</v>
      </c>
      <c r="FT397">
        <v>1926</v>
      </c>
      <c r="FU397">
        <v>1980</v>
      </c>
      <c r="FV397">
        <v>2050</v>
      </c>
      <c r="FW397">
        <v>2090</v>
      </c>
      <c r="FX397">
        <v>2133</v>
      </c>
      <c r="FY397">
        <v>2206</v>
      </c>
      <c r="FZ397">
        <v>2263</v>
      </c>
      <c r="GA397">
        <v>2284</v>
      </c>
      <c r="GB397">
        <v>2335</v>
      </c>
      <c r="GC397">
        <v>2400</v>
      </c>
    </row>
    <row r="398" spans="2:185" x14ac:dyDescent="0.55000000000000004">
      <c r="B398" t="s">
        <v>536</v>
      </c>
      <c r="C398">
        <v>30.784723469999999</v>
      </c>
      <c r="D398">
        <v>-88.20842408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1</v>
      </c>
      <c r="BK398">
        <v>3</v>
      </c>
      <c r="BL398">
        <v>2</v>
      </c>
      <c r="BM398">
        <v>2</v>
      </c>
      <c r="BN398">
        <v>2</v>
      </c>
      <c r="BO398">
        <v>6</v>
      </c>
      <c r="BP398">
        <v>10</v>
      </c>
      <c r="BQ398">
        <v>18</v>
      </c>
      <c r="BR398">
        <v>23</v>
      </c>
      <c r="BS398">
        <v>29</v>
      </c>
      <c r="BT398">
        <v>40</v>
      </c>
      <c r="BU398">
        <v>44</v>
      </c>
      <c r="BV398">
        <v>52</v>
      </c>
      <c r="BW398">
        <v>56</v>
      </c>
      <c r="BX398">
        <v>67</v>
      </c>
      <c r="BY398">
        <v>103</v>
      </c>
      <c r="BZ398">
        <v>114</v>
      </c>
      <c r="CA398">
        <v>125</v>
      </c>
      <c r="CB398">
        <v>143</v>
      </c>
      <c r="CC398">
        <v>201</v>
      </c>
      <c r="CD398">
        <v>249</v>
      </c>
      <c r="CE398">
        <v>309</v>
      </c>
      <c r="CF398">
        <v>358</v>
      </c>
      <c r="CG398">
        <v>408</v>
      </c>
      <c r="CH398">
        <v>454</v>
      </c>
      <c r="CI398">
        <v>468</v>
      </c>
      <c r="CJ398">
        <v>509</v>
      </c>
      <c r="CK398">
        <v>548</v>
      </c>
      <c r="CL398">
        <v>577</v>
      </c>
      <c r="CM398">
        <v>621</v>
      </c>
      <c r="CN398">
        <v>637</v>
      </c>
      <c r="CO398">
        <v>661</v>
      </c>
      <c r="CP398">
        <v>680</v>
      </c>
      <c r="CQ398">
        <v>714</v>
      </c>
      <c r="CR398">
        <v>756</v>
      </c>
      <c r="CS398">
        <v>810</v>
      </c>
      <c r="CT398">
        <v>845</v>
      </c>
      <c r="CU398">
        <v>845</v>
      </c>
      <c r="CV398">
        <v>917</v>
      </c>
      <c r="CW398">
        <v>942</v>
      </c>
      <c r="CX398">
        <v>994</v>
      </c>
      <c r="CY398">
        <v>1033</v>
      </c>
      <c r="CZ398">
        <v>1058</v>
      </c>
      <c r="DA398">
        <v>1099</v>
      </c>
      <c r="DB398">
        <v>1172</v>
      </c>
      <c r="DC398">
        <v>1198</v>
      </c>
      <c r="DD398">
        <v>1222</v>
      </c>
      <c r="DE398">
        <v>1265</v>
      </c>
      <c r="DF398">
        <v>1311</v>
      </c>
      <c r="DG398">
        <v>1355</v>
      </c>
      <c r="DH398">
        <v>1407</v>
      </c>
      <c r="DI398">
        <v>1452</v>
      </c>
      <c r="DJ398">
        <v>1461</v>
      </c>
      <c r="DK398">
        <v>1474</v>
      </c>
      <c r="DL398">
        <v>1507</v>
      </c>
      <c r="DM398">
        <v>1545</v>
      </c>
      <c r="DN398">
        <v>1608</v>
      </c>
      <c r="DO398">
        <v>1653</v>
      </c>
      <c r="DP398">
        <v>1681</v>
      </c>
      <c r="DQ398">
        <v>1701</v>
      </c>
      <c r="DR398">
        <v>1735</v>
      </c>
      <c r="DS398">
        <v>1751</v>
      </c>
      <c r="DT398">
        <v>1822</v>
      </c>
      <c r="DU398">
        <v>1870</v>
      </c>
      <c r="DV398">
        <v>1916</v>
      </c>
      <c r="DW398">
        <v>1973</v>
      </c>
      <c r="DX398">
        <v>1996</v>
      </c>
      <c r="DY398">
        <v>2033</v>
      </c>
      <c r="DZ398">
        <v>2054</v>
      </c>
      <c r="EA398">
        <v>2085</v>
      </c>
      <c r="EB398">
        <v>2124</v>
      </c>
      <c r="EC398">
        <v>2162</v>
      </c>
      <c r="ED398">
        <v>2191</v>
      </c>
      <c r="EE398">
        <v>2239</v>
      </c>
      <c r="EF398">
        <v>2271</v>
      </c>
      <c r="EG398">
        <v>2283</v>
      </c>
      <c r="EH398">
        <v>2284</v>
      </c>
      <c r="EI398">
        <v>2321</v>
      </c>
      <c r="EJ398">
        <v>2341</v>
      </c>
      <c r="EK398">
        <v>2377</v>
      </c>
      <c r="EL398">
        <v>2433</v>
      </c>
      <c r="EM398">
        <v>2461</v>
      </c>
      <c r="EN398">
        <v>2487</v>
      </c>
      <c r="EO398">
        <v>2545</v>
      </c>
      <c r="EP398">
        <v>2593</v>
      </c>
      <c r="EQ398">
        <v>2623</v>
      </c>
      <c r="ER398">
        <v>2660</v>
      </c>
      <c r="ES398">
        <v>2697</v>
      </c>
      <c r="ET398">
        <v>2723</v>
      </c>
      <c r="EU398">
        <v>2771</v>
      </c>
      <c r="EV398">
        <v>2788</v>
      </c>
      <c r="EW398">
        <v>2834</v>
      </c>
      <c r="EX398">
        <v>2899</v>
      </c>
      <c r="EY398">
        <v>2932</v>
      </c>
      <c r="EZ398">
        <v>2994</v>
      </c>
      <c r="FA398">
        <v>3014</v>
      </c>
      <c r="FB398">
        <v>3052</v>
      </c>
      <c r="FC398">
        <v>3164</v>
      </c>
      <c r="FD398">
        <v>3219</v>
      </c>
      <c r="FE398">
        <v>3271</v>
      </c>
      <c r="FF398">
        <v>3362</v>
      </c>
      <c r="FG398">
        <v>3418</v>
      </c>
      <c r="FH398">
        <v>3537</v>
      </c>
      <c r="FI398">
        <v>3634</v>
      </c>
      <c r="FJ398">
        <v>3697</v>
      </c>
      <c r="FK398">
        <v>3797</v>
      </c>
      <c r="FL398">
        <v>3904</v>
      </c>
      <c r="FM398">
        <v>4005</v>
      </c>
      <c r="FN398">
        <v>4080</v>
      </c>
      <c r="FO398">
        <v>4129</v>
      </c>
      <c r="FP398">
        <v>4219</v>
      </c>
      <c r="FQ398">
        <v>4315</v>
      </c>
      <c r="FR398">
        <v>4418</v>
      </c>
      <c r="FS398">
        <v>4625</v>
      </c>
      <c r="FT398">
        <v>4753</v>
      </c>
      <c r="FU398">
        <v>4904</v>
      </c>
      <c r="FV398">
        <v>5061</v>
      </c>
      <c r="FW398">
        <v>5206</v>
      </c>
      <c r="FX398">
        <v>5349</v>
      </c>
      <c r="FY398">
        <v>5514</v>
      </c>
      <c r="FZ398">
        <v>5713</v>
      </c>
      <c r="GA398">
        <v>5899</v>
      </c>
      <c r="GB398">
        <v>6017</v>
      </c>
      <c r="GC398">
        <v>6150</v>
      </c>
    </row>
    <row r="399" spans="2:185" x14ac:dyDescent="0.55000000000000004">
      <c r="B399" t="s">
        <v>536</v>
      </c>
      <c r="C399">
        <v>31.56729412</v>
      </c>
      <c r="D399">
        <v>-87.369950009999997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1</v>
      </c>
      <c r="BT399">
        <v>1</v>
      </c>
      <c r="BU399">
        <v>1</v>
      </c>
      <c r="BV399">
        <v>1</v>
      </c>
      <c r="BW399">
        <v>1</v>
      </c>
      <c r="BX399">
        <v>3</v>
      </c>
      <c r="BY399">
        <v>5</v>
      </c>
      <c r="BZ399">
        <v>5</v>
      </c>
      <c r="CA399">
        <v>5</v>
      </c>
      <c r="CB399">
        <v>5</v>
      </c>
      <c r="CC399">
        <v>5</v>
      </c>
      <c r="CD399">
        <v>5</v>
      </c>
      <c r="CE399">
        <v>6</v>
      </c>
      <c r="CF399">
        <v>6</v>
      </c>
      <c r="CG399">
        <v>6</v>
      </c>
      <c r="CH399">
        <v>6</v>
      </c>
      <c r="CI399">
        <v>7</v>
      </c>
      <c r="CJ399">
        <v>7</v>
      </c>
      <c r="CK399">
        <v>7</v>
      </c>
      <c r="CL399">
        <v>7</v>
      </c>
      <c r="CM399">
        <v>7</v>
      </c>
      <c r="CN399">
        <v>8</v>
      </c>
      <c r="CO399">
        <v>9</v>
      </c>
      <c r="CP399">
        <v>9</v>
      </c>
      <c r="CQ399">
        <v>9</v>
      </c>
      <c r="CR399">
        <v>9</v>
      </c>
      <c r="CS399">
        <v>9</v>
      </c>
      <c r="CT399">
        <v>11</v>
      </c>
      <c r="CU399">
        <v>11</v>
      </c>
      <c r="CV399">
        <v>12</v>
      </c>
      <c r="CW399">
        <v>11</v>
      </c>
      <c r="CX399">
        <v>12</v>
      </c>
      <c r="CY399">
        <v>12</v>
      </c>
      <c r="CZ399">
        <v>13</v>
      </c>
      <c r="DA399">
        <v>13</v>
      </c>
      <c r="DB399">
        <v>13</v>
      </c>
      <c r="DC399">
        <v>13</v>
      </c>
      <c r="DD399">
        <v>13</v>
      </c>
      <c r="DE399">
        <v>13</v>
      </c>
      <c r="DF399">
        <v>15</v>
      </c>
      <c r="DG399">
        <v>15</v>
      </c>
      <c r="DH399">
        <v>15</v>
      </c>
      <c r="DI399">
        <v>15</v>
      </c>
      <c r="DJ399">
        <v>15</v>
      </c>
      <c r="DK399">
        <v>15</v>
      </c>
      <c r="DL399">
        <v>15</v>
      </c>
      <c r="DM399">
        <v>18</v>
      </c>
      <c r="DN399">
        <v>18</v>
      </c>
      <c r="DO399">
        <v>18</v>
      </c>
      <c r="DP399">
        <v>19</v>
      </c>
      <c r="DQ399">
        <v>20</v>
      </c>
      <c r="DR399">
        <v>20</v>
      </c>
      <c r="DS399">
        <v>20</v>
      </c>
      <c r="DT399">
        <v>22</v>
      </c>
      <c r="DU399">
        <v>22</v>
      </c>
      <c r="DV399">
        <v>23</v>
      </c>
      <c r="DW399">
        <v>26</v>
      </c>
      <c r="DX399">
        <v>28</v>
      </c>
      <c r="DY399">
        <v>33</v>
      </c>
      <c r="DZ399">
        <v>34</v>
      </c>
      <c r="EA399">
        <v>34</v>
      </c>
      <c r="EB399">
        <v>35</v>
      </c>
      <c r="EC399">
        <v>36</v>
      </c>
      <c r="ED399">
        <v>37</v>
      </c>
      <c r="EE399">
        <v>40</v>
      </c>
      <c r="EF399">
        <v>43</v>
      </c>
      <c r="EG399">
        <v>44</v>
      </c>
      <c r="EH399">
        <v>45</v>
      </c>
      <c r="EI399">
        <v>46</v>
      </c>
      <c r="EJ399">
        <v>49</v>
      </c>
      <c r="EK399">
        <v>54</v>
      </c>
      <c r="EL399">
        <v>56</v>
      </c>
      <c r="EM399">
        <v>62</v>
      </c>
      <c r="EN399">
        <v>68</v>
      </c>
      <c r="EO399">
        <v>79</v>
      </c>
      <c r="EP399">
        <v>95</v>
      </c>
      <c r="EQ399">
        <v>107</v>
      </c>
      <c r="ER399">
        <v>117</v>
      </c>
      <c r="ES399">
        <v>126</v>
      </c>
      <c r="ET399">
        <v>136</v>
      </c>
      <c r="EU399">
        <v>144</v>
      </c>
      <c r="EV399">
        <v>148</v>
      </c>
      <c r="EW399">
        <v>151</v>
      </c>
      <c r="EX399">
        <v>153</v>
      </c>
      <c r="EY399">
        <v>158</v>
      </c>
      <c r="EZ399">
        <v>162</v>
      </c>
      <c r="FA399">
        <v>162</v>
      </c>
      <c r="FB399">
        <v>168</v>
      </c>
      <c r="FC399">
        <v>171</v>
      </c>
      <c r="FD399">
        <v>174</v>
      </c>
      <c r="FE399">
        <v>178</v>
      </c>
      <c r="FF399">
        <v>187</v>
      </c>
      <c r="FG399">
        <v>188</v>
      </c>
      <c r="FH399">
        <v>189</v>
      </c>
      <c r="FI399">
        <v>194</v>
      </c>
      <c r="FJ399">
        <v>197</v>
      </c>
      <c r="FK399">
        <v>205</v>
      </c>
      <c r="FL399">
        <v>231</v>
      </c>
      <c r="FM399">
        <v>234</v>
      </c>
      <c r="FN399">
        <v>235</v>
      </c>
      <c r="FO399">
        <v>239</v>
      </c>
      <c r="FP399">
        <v>241</v>
      </c>
      <c r="FQ399">
        <v>244</v>
      </c>
      <c r="FR399">
        <v>249</v>
      </c>
      <c r="FS399">
        <v>255</v>
      </c>
      <c r="FT399">
        <v>255</v>
      </c>
      <c r="FU399">
        <v>260</v>
      </c>
      <c r="FV399">
        <v>268</v>
      </c>
      <c r="FW399">
        <v>277</v>
      </c>
      <c r="FX399">
        <v>283</v>
      </c>
      <c r="FY399">
        <v>295</v>
      </c>
      <c r="FZ399">
        <v>303</v>
      </c>
      <c r="GA399">
        <v>310</v>
      </c>
      <c r="GB399">
        <v>312</v>
      </c>
      <c r="GC399">
        <v>318</v>
      </c>
    </row>
    <row r="400" spans="2:185" x14ac:dyDescent="0.55000000000000004">
      <c r="B400" t="s">
        <v>536</v>
      </c>
      <c r="C400">
        <v>32.220683100000002</v>
      </c>
      <c r="D400">
        <v>-86.209692720000007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1</v>
      </c>
      <c r="BE400">
        <v>1</v>
      </c>
      <c r="BF400">
        <v>1</v>
      </c>
      <c r="BG400">
        <v>2</v>
      </c>
      <c r="BH400">
        <v>2</v>
      </c>
      <c r="BI400">
        <v>2</v>
      </c>
      <c r="BJ400">
        <v>3</v>
      </c>
      <c r="BK400">
        <v>3</v>
      </c>
      <c r="BL400">
        <v>3</v>
      </c>
      <c r="BM400">
        <v>3</v>
      </c>
      <c r="BN400">
        <v>4</v>
      </c>
      <c r="BO400">
        <v>9</v>
      </c>
      <c r="BP400">
        <v>13</v>
      </c>
      <c r="BQ400">
        <v>17</v>
      </c>
      <c r="BR400">
        <v>18</v>
      </c>
      <c r="BS400">
        <v>18</v>
      </c>
      <c r="BT400">
        <v>21</v>
      </c>
      <c r="BU400">
        <v>22</v>
      </c>
      <c r="BV400">
        <v>29</v>
      </c>
      <c r="BW400">
        <v>35</v>
      </c>
      <c r="BX400">
        <v>45</v>
      </c>
      <c r="BY400">
        <v>59</v>
      </c>
      <c r="BZ400">
        <v>62</v>
      </c>
      <c r="CA400">
        <v>67</v>
      </c>
      <c r="CB400">
        <v>71</v>
      </c>
      <c r="CC400">
        <v>74</v>
      </c>
      <c r="CD400">
        <v>77</v>
      </c>
      <c r="CE400">
        <v>88</v>
      </c>
      <c r="CF400">
        <v>92</v>
      </c>
      <c r="CG400">
        <v>102</v>
      </c>
      <c r="CH400">
        <v>119</v>
      </c>
      <c r="CI400">
        <v>135</v>
      </c>
      <c r="CJ400">
        <v>161</v>
      </c>
      <c r="CK400">
        <v>174</v>
      </c>
      <c r="CL400">
        <v>197</v>
      </c>
      <c r="CM400">
        <v>207</v>
      </c>
      <c r="CN400">
        <v>215</v>
      </c>
      <c r="CO400">
        <v>226</v>
      </c>
      <c r="CP400">
        <v>231</v>
      </c>
      <c r="CQ400">
        <v>245</v>
      </c>
      <c r="CR400">
        <v>253</v>
      </c>
      <c r="CS400">
        <v>263</v>
      </c>
      <c r="CT400">
        <v>274</v>
      </c>
      <c r="CU400">
        <v>274</v>
      </c>
      <c r="CV400">
        <v>289</v>
      </c>
      <c r="CW400">
        <v>292</v>
      </c>
      <c r="CX400">
        <v>302</v>
      </c>
      <c r="CY400">
        <v>316</v>
      </c>
      <c r="CZ400">
        <v>337</v>
      </c>
      <c r="DA400">
        <v>355</v>
      </c>
      <c r="DB400">
        <v>379</v>
      </c>
      <c r="DC400">
        <v>409</v>
      </c>
      <c r="DD400">
        <v>438</v>
      </c>
      <c r="DE400">
        <v>456</v>
      </c>
      <c r="DF400">
        <v>477</v>
      </c>
      <c r="DG400">
        <v>515</v>
      </c>
      <c r="DH400">
        <v>533</v>
      </c>
      <c r="DI400">
        <v>576</v>
      </c>
      <c r="DJ400">
        <v>608</v>
      </c>
      <c r="DK400">
        <v>642</v>
      </c>
      <c r="DL400">
        <v>684</v>
      </c>
      <c r="DM400">
        <v>705</v>
      </c>
      <c r="DN400">
        <v>753</v>
      </c>
      <c r="DO400">
        <v>787</v>
      </c>
      <c r="DP400">
        <v>816</v>
      </c>
      <c r="DQ400">
        <v>823</v>
      </c>
      <c r="DR400">
        <v>863</v>
      </c>
      <c r="DS400">
        <v>907</v>
      </c>
      <c r="DT400">
        <v>994</v>
      </c>
      <c r="DU400">
        <v>1028</v>
      </c>
      <c r="DV400">
        <v>1096</v>
      </c>
      <c r="DW400">
        <v>1141</v>
      </c>
      <c r="DX400">
        <v>1186</v>
      </c>
      <c r="DY400">
        <v>1274</v>
      </c>
      <c r="DZ400">
        <v>1384</v>
      </c>
      <c r="EA400">
        <v>1446</v>
      </c>
      <c r="EB400">
        <v>1541</v>
      </c>
      <c r="EC400">
        <v>1590</v>
      </c>
      <c r="ED400">
        <v>1632</v>
      </c>
      <c r="EE400">
        <v>1710</v>
      </c>
      <c r="EF400">
        <v>1758</v>
      </c>
      <c r="EG400">
        <v>1802</v>
      </c>
      <c r="EH400">
        <v>1823</v>
      </c>
      <c r="EI400">
        <v>1858</v>
      </c>
      <c r="EJ400">
        <v>1905</v>
      </c>
      <c r="EK400">
        <v>1993</v>
      </c>
      <c r="EL400">
        <v>2054</v>
      </c>
      <c r="EM400">
        <v>2128</v>
      </c>
      <c r="EN400">
        <v>2221</v>
      </c>
      <c r="EO400">
        <v>2290</v>
      </c>
      <c r="EP400">
        <v>2436</v>
      </c>
      <c r="EQ400">
        <v>2543</v>
      </c>
      <c r="ER400">
        <v>2644</v>
      </c>
      <c r="ES400">
        <v>2791</v>
      </c>
      <c r="ET400">
        <v>2871</v>
      </c>
      <c r="EU400">
        <v>2922</v>
      </c>
      <c r="EV400">
        <v>2956</v>
      </c>
      <c r="EW400">
        <v>3059</v>
      </c>
      <c r="EX400">
        <v>3106</v>
      </c>
      <c r="EY400">
        <v>3179</v>
      </c>
      <c r="EZ400">
        <v>3215</v>
      </c>
      <c r="FA400">
        <v>3254</v>
      </c>
      <c r="FB400">
        <v>3307</v>
      </c>
      <c r="FC400">
        <v>3394</v>
      </c>
      <c r="FD400">
        <v>3467</v>
      </c>
      <c r="FE400">
        <v>3521</v>
      </c>
      <c r="FF400">
        <v>3576</v>
      </c>
      <c r="FG400">
        <v>3582</v>
      </c>
      <c r="FH400">
        <v>3727</v>
      </c>
      <c r="FI400">
        <v>3788</v>
      </c>
      <c r="FJ400">
        <v>3839</v>
      </c>
      <c r="FK400">
        <v>3875</v>
      </c>
      <c r="FL400">
        <v>3947</v>
      </c>
      <c r="FM400">
        <v>4021</v>
      </c>
      <c r="FN400">
        <v>4127</v>
      </c>
      <c r="FO400">
        <v>4158</v>
      </c>
      <c r="FP400">
        <v>4246</v>
      </c>
      <c r="FQ400">
        <v>4275</v>
      </c>
      <c r="FR400">
        <v>4339</v>
      </c>
      <c r="FS400">
        <v>4397</v>
      </c>
      <c r="FT400">
        <v>4430</v>
      </c>
      <c r="FU400">
        <v>4547</v>
      </c>
      <c r="FV400">
        <v>4599</v>
      </c>
      <c r="FW400">
        <v>4690</v>
      </c>
      <c r="FX400">
        <v>4732</v>
      </c>
      <c r="FY400">
        <v>4806</v>
      </c>
      <c r="FZ400">
        <v>4855</v>
      </c>
      <c r="GA400">
        <v>4985</v>
      </c>
      <c r="GB400">
        <v>5057</v>
      </c>
      <c r="GC400">
        <v>5178</v>
      </c>
    </row>
    <row r="401" spans="2:185" x14ac:dyDescent="0.55000000000000004">
      <c r="B401" t="s">
        <v>536</v>
      </c>
      <c r="C401">
        <v>34.455005890000002</v>
      </c>
      <c r="D401">
        <v>-86.854759459999997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2</v>
      </c>
      <c r="BP401">
        <v>5</v>
      </c>
      <c r="BQ401">
        <v>9</v>
      </c>
      <c r="BR401">
        <v>9</v>
      </c>
      <c r="BS401">
        <v>15</v>
      </c>
      <c r="BT401">
        <v>17</v>
      </c>
      <c r="BU401">
        <v>17</v>
      </c>
      <c r="BV401">
        <v>20</v>
      </c>
      <c r="BW401">
        <v>19</v>
      </c>
      <c r="BX401">
        <v>21</v>
      </c>
      <c r="BY401">
        <v>24</v>
      </c>
      <c r="BZ401">
        <v>24</v>
      </c>
      <c r="CA401">
        <v>27</v>
      </c>
      <c r="CB401">
        <v>29</v>
      </c>
      <c r="CC401">
        <v>30</v>
      </c>
      <c r="CD401">
        <v>31</v>
      </c>
      <c r="CE401">
        <v>36</v>
      </c>
      <c r="CF401">
        <v>36</v>
      </c>
      <c r="CG401">
        <v>37</v>
      </c>
      <c r="CH401">
        <v>38</v>
      </c>
      <c r="CI401">
        <v>42</v>
      </c>
      <c r="CJ401">
        <v>41</v>
      </c>
      <c r="CK401">
        <v>42</v>
      </c>
      <c r="CL401">
        <v>44</v>
      </c>
      <c r="CM401">
        <v>46</v>
      </c>
      <c r="CN401">
        <v>45</v>
      </c>
      <c r="CO401">
        <v>47</v>
      </c>
      <c r="CP401">
        <v>48</v>
      </c>
      <c r="CQ401">
        <v>51</v>
      </c>
      <c r="CR401">
        <v>52</v>
      </c>
      <c r="CS401">
        <v>50</v>
      </c>
      <c r="CT401">
        <v>55</v>
      </c>
      <c r="CU401">
        <v>55</v>
      </c>
      <c r="CV401">
        <v>64</v>
      </c>
      <c r="CW401">
        <v>65</v>
      </c>
      <c r="CX401">
        <v>68</v>
      </c>
      <c r="CY401">
        <v>68</v>
      </c>
      <c r="CZ401">
        <v>68</v>
      </c>
      <c r="DA401">
        <v>71</v>
      </c>
      <c r="DB401">
        <v>73</v>
      </c>
      <c r="DC401">
        <v>74</v>
      </c>
      <c r="DD401">
        <v>76</v>
      </c>
      <c r="DE401">
        <v>78</v>
      </c>
      <c r="DF401">
        <v>81</v>
      </c>
      <c r="DG401">
        <v>84</v>
      </c>
      <c r="DH401">
        <v>87</v>
      </c>
      <c r="DI401">
        <v>92</v>
      </c>
      <c r="DJ401">
        <v>93</v>
      </c>
      <c r="DK401">
        <v>95</v>
      </c>
      <c r="DL401">
        <v>98</v>
      </c>
      <c r="DM401">
        <v>99</v>
      </c>
      <c r="DN401">
        <v>104</v>
      </c>
      <c r="DO401">
        <v>109</v>
      </c>
      <c r="DP401">
        <v>110</v>
      </c>
      <c r="DQ401">
        <v>111</v>
      </c>
      <c r="DR401">
        <v>116</v>
      </c>
      <c r="DS401">
        <v>119</v>
      </c>
      <c r="DT401">
        <v>132</v>
      </c>
      <c r="DU401">
        <v>137</v>
      </c>
      <c r="DV401">
        <v>144</v>
      </c>
      <c r="DW401">
        <v>157</v>
      </c>
      <c r="DX401">
        <v>162</v>
      </c>
      <c r="DY401">
        <v>176</v>
      </c>
      <c r="DZ401">
        <v>204</v>
      </c>
      <c r="EA401">
        <v>211</v>
      </c>
      <c r="EB401">
        <v>231</v>
      </c>
      <c r="EC401">
        <v>244</v>
      </c>
      <c r="ED401">
        <v>251</v>
      </c>
      <c r="EE401">
        <v>280</v>
      </c>
      <c r="EF401">
        <v>287</v>
      </c>
      <c r="EG401">
        <v>297</v>
      </c>
      <c r="EH401">
        <v>298</v>
      </c>
      <c r="EI401">
        <v>302</v>
      </c>
      <c r="EJ401">
        <v>314</v>
      </c>
      <c r="EK401">
        <v>361</v>
      </c>
      <c r="EL401">
        <v>378</v>
      </c>
      <c r="EM401">
        <v>395</v>
      </c>
      <c r="EN401">
        <v>429</v>
      </c>
      <c r="EO401">
        <v>456</v>
      </c>
      <c r="EP401">
        <v>477</v>
      </c>
      <c r="EQ401">
        <v>516</v>
      </c>
      <c r="ER401">
        <v>553</v>
      </c>
      <c r="ES401">
        <v>600</v>
      </c>
      <c r="ET401">
        <v>638</v>
      </c>
      <c r="EU401">
        <v>664</v>
      </c>
      <c r="EV401">
        <v>676</v>
      </c>
      <c r="EW401">
        <v>701</v>
      </c>
      <c r="EX401">
        <v>710</v>
      </c>
      <c r="EY401">
        <v>726</v>
      </c>
      <c r="EZ401">
        <v>747</v>
      </c>
      <c r="FA401">
        <v>759</v>
      </c>
      <c r="FB401">
        <v>775</v>
      </c>
      <c r="FC401">
        <v>818</v>
      </c>
      <c r="FD401">
        <v>859</v>
      </c>
      <c r="FE401">
        <v>886</v>
      </c>
      <c r="FF401">
        <v>907</v>
      </c>
      <c r="FG401">
        <v>916</v>
      </c>
      <c r="FH401">
        <v>939</v>
      </c>
      <c r="FI401">
        <v>955</v>
      </c>
      <c r="FJ401">
        <v>981</v>
      </c>
      <c r="FK401">
        <v>1020</v>
      </c>
      <c r="FL401">
        <v>1047</v>
      </c>
      <c r="FM401">
        <v>1071</v>
      </c>
      <c r="FN401">
        <v>1102</v>
      </c>
      <c r="FO401">
        <v>1121</v>
      </c>
      <c r="FP401">
        <v>1128</v>
      </c>
      <c r="FQ401">
        <v>1157</v>
      </c>
      <c r="FR401">
        <v>1220</v>
      </c>
      <c r="FS401">
        <v>1241</v>
      </c>
      <c r="FT401">
        <v>1269</v>
      </c>
      <c r="FU401">
        <v>1338</v>
      </c>
      <c r="FV401">
        <v>1397</v>
      </c>
      <c r="FW401">
        <v>1429</v>
      </c>
      <c r="FX401">
        <v>1489</v>
      </c>
      <c r="FY401">
        <v>1516</v>
      </c>
      <c r="FZ401">
        <v>1577</v>
      </c>
      <c r="GA401">
        <v>1622</v>
      </c>
      <c r="GB401">
        <v>1664</v>
      </c>
      <c r="GC401">
        <v>1722</v>
      </c>
    </row>
    <row r="402" spans="2:185" x14ac:dyDescent="0.55000000000000004">
      <c r="B402" t="s">
        <v>536</v>
      </c>
      <c r="C402">
        <v>32.640483410000002</v>
      </c>
      <c r="D402">
        <v>-87.297705890000003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1</v>
      </c>
      <c r="CB402">
        <v>1</v>
      </c>
      <c r="CC402">
        <v>1</v>
      </c>
      <c r="CD402">
        <v>0</v>
      </c>
      <c r="CE402">
        <v>1</v>
      </c>
      <c r="CF402">
        <v>3</v>
      </c>
      <c r="CG402">
        <v>4</v>
      </c>
      <c r="CH402">
        <v>6</v>
      </c>
      <c r="CI402">
        <v>6</v>
      </c>
      <c r="CJ402">
        <v>7</v>
      </c>
      <c r="CK402">
        <v>7</v>
      </c>
      <c r="CL402">
        <v>8</v>
      </c>
      <c r="CM402">
        <v>9</v>
      </c>
      <c r="CN402">
        <v>9</v>
      </c>
      <c r="CO402">
        <v>9</v>
      </c>
      <c r="CP402">
        <v>9</v>
      </c>
      <c r="CQ402">
        <v>9</v>
      </c>
      <c r="CR402">
        <v>9</v>
      </c>
      <c r="CS402">
        <v>9</v>
      </c>
      <c r="CT402">
        <v>9</v>
      </c>
      <c r="CU402">
        <v>9</v>
      </c>
      <c r="CV402">
        <v>9</v>
      </c>
      <c r="CW402">
        <v>9</v>
      </c>
      <c r="CX402">
        <v>9</v>
      </c>
      <c r="CY402">
        <v>9</v>
      </c>
      <c r="CZ402">
        <v>9</v>
      </c>
      <c r="DA402">
        <v>10</v>
      </c>
      <c r="DB402">
        <v>10</v>
      </c>
      <c r="DC402">
        <v>15</v>
      </c>
      <c r="DD402">
        <v>16</v>
      </c>
      <c r="DE402">
        <v>16</v>
      </c>
      <c r="DF402">
        <v>16</v>
      </c>
      <c r="DG402">
        <v>18</v>
      </c>
      <c r="DH402">
        <v>18</v>
      </c>
      <c r="DI402">
        <v>19</v>
      </c>
      <c r="DJ402">
        <v>19</v>
      </c>
      <c r="DK402">
        <v>19</v>
      </c>
      <c r="DL402">
        <v>19</v>
      </c>
      <c r="DM402">
        <v>19</v>
      </c>
      <c r="DN402">
        <v>19</v>
      </c>
      <c r="DO402">
        <v>20</v>
      </c>
      <c r="DP402">
        <v>20</v>
      </c>
      <c r="DQ402">
        <v>20</v>
      </c>
      <c r="DR402">
        <v>21</v>
      </c>
      <c r="DS402">
        <v>22</v>
      </c>
      <c r="DT402">
        <v>23</v>
      </c>
      <c r="DU402">
        <v>25</v>
      </c>
      <c r="DV402">
        <v>28</v>
      </c>
      <c r="DW402">
        <v>29</v>
      </c>
      <c r="DX402">
        <v>31</v>
      </c>
      <c r="DY402">
        <v>35</v>
      </c>
      <c r="DZ402">
        <v>36</v>
      </c>
      <c r="EA402">
        <v>36</v>
      </c>
      <c r="EB402">
        <v>35</v>
      </c>
      <c r="EC402">
        <v>35</v>
      </c>
      <c r="ED402">
        <v>37</v>
      </c>
      <c r="EE402">
        <v>39</v>
      </c>
      <c r="EF402">
        <v>42</v>
      </c>
      <c r="EG402">
        <v>42</v>
      </c>
      <c r="EH402">
        <v>42</v>
      </c>
      <c r="EI402">
        <v>43</v>
      </c>
      <c r="EJ402">
        <v>43</v>
      </c>
      <c r="EK402">
        <v>46</v>
      </c>
      <c r="EL402">
        <v>47</v>
      </c>
      <c r="EM402">
        <v>50</v>
      </c>
      <c r="EN402">
        <v>52</v>
      </c>
      <c r="EO402">
        <v>54</v>
      </c>
      <c r="EP402">
        <v>56</v>
      </c>
      <c r="EQ402">
        <v>62</v>
      </c>
      <c r="ER402">
        <v>68</v>
      </c>
      <c r="ES402">
        <v>74</v>
      </c>
      <c r="ET402">
        <v>75</v>
      </c>
      <c r="EU402">
        <v>79</v>
      </c>
      <c r="EV402">
        <v>79</v>
      </c>
      <c r="EW402">
        <v>84</v>
      </c>
      <c r="EX402">
        <v>86</v>
      </c>
      <c r="EY402">
        <v>86</v>
      </c>
      <c r="EZ402">
        <v>87</v>
      </c>
      <c r="FA402">
        <v>88</v>
      </c>
      <c r="FB402">
        <v>91</v>
      </c>
      <c r="FC402">
        <v>96</v>
      </c>
      <c r="FD402">
        <v>102</v>
      </c>
      <c r="FE402">
        <v>104</v>
      </c>
      <c r="FF402">
        <v>110</v>
      </c>
      <c r="FG402">
        <v>117</v>
      </c>
      <c r="FH402">
        <v>132</v>
      </c>
      <c r="FI402">
        <v>135</v>
      </c>
      <c r="FJ402">
        <v>145</v>
      </c>
      <c r="FK402">
        <v>154</v>
      </c>
      <c r="FL402">
        <v>162</v>
      </c>
      <c r="FM402">
        <v>170</v>
      </c>
      <c r="FN402">
        <v>177</v>
      </c>
      <c r="FO402">
        <v>179</v>
      </c>
      <c r="FP402">
        <v>179</v>
      </c>
      <c r="FQ402">
        <v>179</v>
      </c>
      <c r="FR402">
        <v>209</v>
      </c>
      <c r="FS402">
        <v>224</v>
      </c>
      <c r="FT402">
        <v>236</v>
      </c>
      <c r="FU402">
        <v>250</v>
      </c>
      <c r="FV402">
        <v>255</v>
      </c>
      <c r="FW402">
        <v>263</v>
      </c>
      <c r="FX402">
        <v>270</v>
      </c>
      <c r="FY402">
        <v>278</v>
      </c>
      <c r="FZ402">
        <v>294</v>
      </c>
      <c r="GA402">
        <v>312</v>
      </c>
      <c r="GB402">
        <v>320</v>
      </c>
      <c r="GC402">
        <v>335</v>
      </c>
    </row>
    <row r="403" spans="2:185" x14ac:dyDescent="0.55000000000000004">
      <c r="B403" t="s">
        <v>536</v>
      </c>
      <c r="C403">
        <v>33.28094866</v>
      </c>
      <c r="D403">
        <v>-88.088181030000001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1</v>
      </c>
      <c r="BQ403">
        <v>1</v>
      </c>
      <c r="BR403">
        <v>1</v>
      </c>
      <c r="BS403">
        <v>1</v>
      </c>
      <c r="BT403">
        <v>2</v>
      </c>
      <c r="BU403">
        <v>2</v>
      </c>
      <c r="BV403">
        <v>4</v>
      </c>
      <c r="BW403">
        <v>4</v>
      </c>
      <c r="BX403">
        <v>9</v>
      </c>
      <c r="BY403">
        <v>10</v>
      </c>
      <c r="BZ403">
        <v>12</v>
      </c>
      <c r="CA403">
        <v>12</v>
      </c>
      <c r="CB403">
        <v>12</v>
      </c>
      <c r="CC403">
        <v>14</v>
      </c>
      <c r="CD403">
        <v>15</v>
      </c>
      <c r="CE403">
        <v>17</v>
      </c>
      <c r="CF403">
        <v>19</v>
      </c>
      <c r="CG403">
        <v>21</v>
      </c>
      <c r="CH403">
        <v>22</v>
      </c>
      <c r="CI403">
        <v>23</v>
      </c>
      <c r="CJ403">
        <v>24</v>
      </c>
      <c r="CK403">
        <v>26</v>
      </c>
      <c r="CL403">
        <v>30</v>
      </c>
      <c r="CM403">
        <v>32</v>
      </c>
      <c r="CN403">
        <v>32</v>
      </c>
      <c r="CO403">
        <v>38</v>
      </c>
      <c r="CP403">
        <v>40</v>
      </c>
      <c r="CQ403">
        <v>43</v>
      </c>
      <c r="CR403">
        <v>44</v>
      </c>
      <c r="CS403">
        <v>44</v>
      </c>
      <c r="CT403">
        <v>45</v>
      </c>
      <c r="CU403">
        <v>45</v>
      </c>
      <c r="CV403">
        <v>48</v>
      </c>
      <c r="CW403">
        <v>47</v>
      </c>
      <c r="CX403">
        <v>47</v>
      </c>
      <c r="CY403">
        <v>48</v>
      </c>
      <c r="CZ403">
        <v>48</v>
      </c>
      <c r="DA403">
        <v>50</v>
      </c>
      <c r="DB403">
        <v>54</v>
      </c>
      <c r="DC403">
        <v>55</v>
      </c>
      <c r="DD403">
        <v>56</v>
      </c>
      <c r="DE403">
        <v>57</v>
      </c>
      <c r="DF403">
        <v>58</v>
      </c>
      <c r="DG403">
        <v>59</v>
      </c>
      <c r="DH403">
        <v>63</v>
      </c>
      <c r="DI403">
        <v>65</v>
      </c>
      <c r="DJ403">
        <v>67</v>
      </c>
      <c r="DK403">
        <v>70</v>
      </c>
      <c r="DL403">
        <v>70</v>
      </c>
      <c r="DM403">
        <v>70</v>
      </c>
      <c r="DN403">
        <v>71</v>
      </c>
      <c r="DO403">
        <v>73</v>
      </c>
      <c r="DP403">
        <v>77</v>
      </c>
      <c r="DQ403">
        <v>78</v>
      </c>
      <c r="DR403">
        <v>82</v>
      </c>
      <c r="DS403">
        <v>84</v>
      </c>
      <c r="DT403">
        <v>86</v>
      </c>
      <c r="DU403">
        <v>86</v>
      </c>
      <c r="DV403">
        <v>86</v>
      </c>
      <c r="DW403">
        <v>88</v>
      </c>
      <c r="DX403">
        <v>93</v>
      </c>
      <c r="DY403">
        <v>93</v>
      </c>
      <c r="DZ403">
        <v>95</v>
      </c>
      <c r="EA403">
        <v>96</v>
      </c>
      <c r="EB403">
        <v>101</v>
      </c>
      <c r="EC403">
        <v>109</v>
      </c>
      <c r="ED403">
        <v>111</v>
      </c>
      <c r="EE403">
        <v>116</v>
      </c>
      <c r="EF403">
        <v>118</v>
      </c>
      <c r="EG403">
        <v>121</v>
      </c>
      <c r="EH403">
        <v>121</v>
      </c>
      <c r="EI403">
        <v>120</v>
      </c>
      <c r="EJ403">
        <v>121</v>
      </c>
      <c r="EK403">
        <v>122</v>
      </c>
      <c r="EL403">
        <v>122</v>
      </c>
      <c r="EM403">
        <v>124</v>
      </c>
      <c r="EN403">
        <v>126</v>
      </c>
      <c r="EO403">
        <v>128</v>
      </c>
      <c r="EP403">
        <v>131</v>
      </c>
      <c r="EQ403">
        <v>137</v>
      </c>
      <c r="ER403">
        <v>140</v>
      </c>
      <c r="ES403">
        <v>141</v>
      </c>
      <c r="ET403">
        <v>141</v>
      </c>
      <c r="EU403">
        <v>142</v>
      </c>
      <c r="EV403">
        <v>142</v>
      </c>
      <c r="EW403">
        <v>149</v>
      </c>
      <c r="EX403">
        <v>153</v>
      </c>
      <c r="EY403">
        <v>156</v>
      </c>
      <c r="EZ403">
        <v>165</v>
      </c>
      <c r="FA403">
        <v>169</v>
      </c>
      <c r="FB403">
        <v>171</v>
      </c>
      <c r="FC403">
        <v>174</v>
      </c>
      <c r="FD403">
        <v>178</v>
      </c>
      <c r="FE403">
        <v>188</v>
      </c>
      <c r="FF403">
        <v>190</v>
      </c>
      <c r="FG403">
        <v>192</v>
      </c>
      <c r="FH403">
        <v>198</v>
      </c>
      <c r="FI403">
        <v>204</v>
      </c>
      <c r="FJ403">
        <v>211</v>
      </c>
      <c r="FK403">
        <v>217</v>
      </c>
      <c r="FL403">
        <v>222</v>
      </c>
      <c r="FM403">
        <v>227</v>
      </c>
      <c r="FN403">
        <v>235</v>
      </c>
      <c r="FO403">
        <v>236</v>
      </c>
      <c r="FP403">
        <v>238</v>
      </c>
      <c r="FQ403">
        <v>244</v>
      </c>
      <c r="FR403">
        <v>255</v>
      </c>
      <c r="FS403">
        <v>262</v>
      </c>
      <c r="FT403">
        <v>269</v>
      </c>
      <c r="FU403">
        <v>274</v>
      </c>
      <c r="FV403">
        <v>278</v>
      </c>
      <c r="FW403">
        <v>280</v>
      </c>
      <c r="FX403">
        <v>282</v>
      </c>
      <c r="FY403">
        <v>286</v>
      </c>
      <c r="FZ403">
        <v>293</v>
      </c>
      <c r="GA403">
        <v>299</v>
      </c>
      <c r="GB403">
        <v>302</v>
      </c>
      <c r="GC403">
        <v>308</v>
      </c>
    </row>
    <row r="404" spans="2:185" x14ac:dyDescent="0.55000000000000004">
      <c r="B404" t="s">
        <v>536</v>
      </c>
      <c r="C404">
        <v>31.803963830000001</v>
      </c>
      <c r="D404">
        <v>-85.940829500000007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1</v>
      </c>
      <c r="BQ404">
        <v>2</v>
      </c>
      <c r="BR404">
        <v>2</v>
      </c>
      <c r="BS404">
        <v>4</v>
      </c>
      <c r="BT404">
        <v>4</v>
      </c>
      <c r="BU404">
        <v>4</v>
      </c>
      <c r="BV404">
        <v>4</v>
      </c>
      <c r="BW404">
        <v>5</v>
      </c>
      <c r="BX404">
        <v>7</v>
      </c>
      <c r="BY404">
        <v>10</v>
      </c>
      <c r="BZ404">
        <v>10</v>
      </c>
      <c r="CA404">
        <v>14</v>
      </c>
      <c r="CB404">
        <v>14</v>
      </c>
      <c r="CC404">
        <v>14</v>
      </c>
      <c r="CD404">
        <v>16</v>
      </c>
      <c r="CE404">
        <v>17</v>
      </c>
      <c r="CF404">
        <v>18</v>
      </c>
      <c r="CG404">
        <v>18</v>
      </c>
      <c r="CH404">
        <v>20</v>
      </c>
      <c r="CI404">
        <v>21</v>
      </c>
      <c r="CJ404">
        <v>22</v>
      </c>
      <c r="CK404">
        <v>24</v>
      </c>
      <c r="CL404">
        <v>27</v>
      </c>
      <c r="CM404">
        <v>29</v>
      </c>
      <c r="CN404">
        <v>34</v>
      </c>
      <c r="CO404">
        <v>37</v>
      </c>
      <c r="CP404">
        <v>41</v>
      </c>
      <c r="CQ404">
        <v>46</v>
      </c>
      <c r="CR404">
        <v>53</v>
      </c>
      <c r="CS404">
        <v>57</v>
      </c>
      <c r="CT404">
        <v>58</v>
      </c>
      <c r="CU404">
        <v>58</v>
      </c>
      <c r="CV404">
        <v>62</v>
      </c>
      <c r="CW404">
        <v>65</v>
      </c>
      <c r="CX404">
        <v>65</v>
      </c>
      <c r="CY404">
        <v>67</v>
      </c>
      <c r="CZ404">
        <v>67</v>
      </c>
      <c r="DA404">
        <v>69</v>
      </c>
      <c r="DB404">
        <v>73</v>
      </c>
      <c r="DC404">
        <v>75</v>
      </c>
      <c r="DD404">
        <v>79</v>
      </c>
      <c r="DE404">
        <v>82</v>
      </c>
      <c r="DF404">
        <v>84</v>
      </c>
      <c r="DG404">
        <v>85</v>
      </c>
      <c r="DH404">
        <v>87</v>
      </c>
      <c r="DI404">
        <v>89</v>
      </c>
      <c r="DJ404">
        <v>93</v>
      </c>
      <c r="DK404">
        <v>99</v>
      </c>
      <c r="DL404">
        <v>100</v>
      </c>
      <c r="DM404">
        <v>102</v>
      </c>
      <c r="DN404">
        <v>103</v>
      </c>
      <c r="DO404">
        <v>105</v>
      </c>
      <c r="DP404">
        <v>106</v>
      </c>
      <c r="DQ404">
        <v>106</v>
      </c>
      <c r="DR404">
        <v>107</v>
      </c>
      <c r="DS404">
        <v>110</v>
      </c>
      <c r="DT404">
        <v>121</v>
      </c>
      <c r="DU404">
        <v>124</v>
      </c>
      <c r="DV404">
        <v>127</v>
      </c>
      <c r="DW404">
        <v>128</v>
      </c>
      <c r="DX404">
        <v>136</v>
      </c>
      <c r="DY404">
        <v>145</v>
      </c>
      <c r="DZ404">
        <v>160</v>
      </c>
      <c r="EA404">
        <v>173</v>
      </c>
      <c r="EB404">
        <v>179</v>
      </c>
      <c r="EC404">
        <v>191</v>
      </c>
      <c r="ED404">
        <v>198</v>
      </c>
      <c r="EE404">
        <v>203</v>
      </c>
      <c r="EF404">
        <v>206</v>
      </c>
      <c r="EG404">
        <v>208</v>
      </c>
      <c r="EH404">
        <v>208</v>
      </c>
      <c r="EI404">
        <v>212</v>
      </c>
      <c r="EJ404">
        <v>223</v>
      </c>
      <c r="EK404">
        <v>239</v>
      </c>
      <c r="EL404">
        <v>243</v>
      </c>
      <c r="EM404">
        <v>250</v>
      </c>
      <c r="EN404">
        <v>259</v>
      </c>
      <c r="EO404">
        <v>266</v>
      </c>
      <c r="EP404">
        <v>283</v>
      </c>
      <c r="EQ404">
        <v>298</v>
      </c>
      <c r="ER404">
        <v>307</v>
      </c>
      <c r="ES404">
        <v>324</v>
      </c>
      <c r="ET404">
        <v>334</v>
      </c>
      <c r="EU404">
        <v>340</v>
      </c>
      <c r="EV404">
        <v>342</v>
      </c>
      <c r="EW404">
        <v>344</v>
      </c>
      <c r="EX404">
        <v>352</v>
      </c>
      <c r="EY404">
        <v>356</v>
      </c>
      <c r="EZ404">
        <v>356</v>
      </c>
      <c r="FA404">
        <v>357</v>
      </c>
      <c r="FB404">
        <v>366</v>
      </c>
      <c r="FC404">
        <v>373</v>
      </c>
      <c r="FD404">
        <v>378</v>
      </c>
      <c r="FE404">
        <v>382</v>
      </c>
      <c r="FF404">
        <v>388</v>
      </c>
      <c r="FG404">
        <v>389</v>
      </c>
      <c r="FH404">
        <v>395</v>
      </c>
      <c r="FI404">
        <v>396</v>
      </c>
      <c r="FJ404">
        <v>399</v>
      </c>
      <c r="FK404">
        <v>407</v>
      </c>
      <c r="FL404">
        <v>417</v>
      </c>
      <c r="FM404">
        <v>420</v>
      </c>
      <c r="FN404">
        <v>429</v>
      </c>
      <c r="FO404">
        <v>437</v>
      </c>
      <c r="FP404">
        <v>452</v>
      </c>
      <c r="FQ404">
        <v>452</v>
      </c>
      <c r="FR404">
        <v>459</v>
      </c>
      <c r="FS404">
        <v>467</v>
      </c>
      <c r="FT404">
        <v>472</v>
      </c>
      <c r="FU404">
        <v>479</v>
      </c>
      <c r="FV404">
        <v>480</v>
      </c>
      <c r="FW404">
        <v>491</v>
      </c>
      <c r="FX404">
        <v>501</v>
      </c>
      <c r="FY404">
        <v>519</v>
      </c>
      <c r="FZ404">
        <v>523</v>
      </c>
      <c r="GA404">
        <v>533</v>
      </c>
      <c r="GB404">
        <v>537</v>
      </c>
      <c r="GC404">
        <v>546</v>
      </c>
    </row>
    <row r="405" spans="2:185" x14ac:dyDescent="0.55000000000000004">
      <c r="B405" t="s">
        <v>536</v>
      </c>
      <c r="C405">
        <v>33.295267340000002</v>
      </c>
      <c r="D405">
        <v>-85.4570883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1</v>
      </c>
      <c r="BS405">
        <v>2</v>
      </c>
      <c r="BT405">
        <v>2</v>
      </c>
      <c r="BU405">
        <v>2</v>
      </c>
      <c r="BV405">
        <v>2</v>
      </c>
      <c r="BW405">
        <v>5</v>
      </c>
      <c r="BX405">
        <v>6</v>
      </c>
      <c r="BY405">
        <v>10</v>
      </c>
      <c r="BZ405">
        <v>11</v>
      </c>
      <c r="CA405">
        <v>11</v>
      </c>
      <c r="CB405">
        <v>12</v>
      </c>
      <c r="CC405">
        <v>13</v>
      </c>
      <c r="CD405">
        <v>15</v>
      </c>
      <c r="CE405">
        <v>16</v>
      </c>
      <c r="CF405">
        <v>22</v>
      </c>
      <c r="CG405">
        <v>27</v>
      </c>
      <c r="CH405">
        <v>36</v>
      </c>
      <c r="CI405">
        <v>40</v>
      </c>
      <c r="CJ405">
        <v>45</v>
      </c>
      <c r="CK405">
        <v>45</v>
      </c>
      <c r="CL405">
        <v>46</v>
      </c>
      <c r="CM405">
        <v>51</v>
      </c>
      <c r="CN405">
        <v>51</v>
      </c>
      <c r="CO405">
        <v>53</v>
      </c>
      <c r="CP405">
        <v>56</v>
      </c>
      <c r="CQ405">
        <v>59</v>
      </c>
      <c r="CR405">
        <v>60</v>
      </c>
      <c r="CS405">
        <v>58</v>
      </c>
      <c r="CT405">
        <v>60</v>
      </c>
      <c r="CU405">
        <v>60</v>
      </c>
      <c r="CV405">
        <v>60</v>
      </c>
      <c r="CW405">
        <v>61</v>
      </c>
      <c r="CX405">
        <v>62</v>
      </c>
      <c r="CY405">
        <v>62</v>
      </c>
      <c r="CZ405">
        <v>62</v>
      </c>
      <c r="DA405">
        <v>62</v>
      </c>
      <c r="DB405">
        <v>74</v>
      </c>
      <c r="DC405">
        <v>77</v>
      </c>
      <c r="DD405">
        <v>79</v>
      </c>
      <c r="DE405">
        <v>82</v>
      </c>
      <c r="DF405">
        <v>91</v>
      </c>
      <c r="DG405">
        <v>96</v>
      </c>
      <c r="DH405">
        <v>100</v>
      </c>
      <c r="DI405">
        <v>102</v>
      </c>
      <c r="DJ405">
        <v>104</v>
      </c>
      <c r="DK405">
        <v>111</v>
      </c>
      <c r="DL405">
        <v>117</v>
      </c>
      <c r="DM405">
        <v>117</v>
      </c>
      <c r="DN405">
        <v>118</v>
      </c>
      <c r="DO405">
        <v>119</v>
      </c>
      <c r="DP405">
        <v>119</v>
      </c>
      <c r="DQ405">
        <v>120</v>
      </c>
      <c r="DR405">
        <v>120</v>
      </c>
      <c r="DS405">
        <v>120</v>
      </c>
      <c r="DT405">
        <v>120</v>
      </c>
      <c r="DU405">
        <v>121</v>
      </c>
      <c r="DV405">
        <v>123</v>
      </c>
      <c r="DW405">
        <v>124</v>
      </c>
      <c r="DX405">
        <v>125</v>
      </c>
      <c r="DY405">
        <v>124</v>
      </c>
      <c r="DZ405">
        <v>124</v>
      </c>
      <c r="EA405">
        <v>124</v>
      </c>
      <c r="EB405">
        <v>125</v>
      </c>
      <c r="EC405">
        <v>125</v>
      </c>
      <c r="ED405">
        <v>125</v>
      </c>
      <c r="EE405">
        <v>127</v>
      </c>
      <c r="EF405">
        <v>127</v>
      </c>
      <c r="EG405">
        <v>128</v>
      </c>
      <c r="EH405">
        <v>128</v>
      </c>
      <c r="EI405">
        <v>128</v>
      </c>
      <c r="EJ405">
        <v>128</v>
      </c>
      <c r="EK405">
        <v>129</v>
      </c>
      <c r="EL405">
        <v>132</v>
      </c>
      <c r="EM405">
        <v>132</v>
      </c>
      <c r="EN405">
        <v>132</v>
      </c>
      <c r="EO405">
        <v>136</v>
      </c>
      <c r="EP405">
        <v>137</v>
      </c>
      <c r="EQ405">
        <v>138</v>
      </c>
      <c r="ER405">
        <v>138</v>
      </c>
      <c r="ES405">
        <v>140</v>
      </c>
      <c r="ET405">
        <v>141</v>
      </c>
      <c r="EU405">
        <v>141</v>
      </c>
      <c r="EV405">
        <v>141</v>
      </c>
      <c r="EW405">
        <v>142</v>
      </c>
      <c r="EX405">
        <v>142</v>
      </c>
      <c r="EY405">
        <v>142</v>
      </c>
      <c r="EZ405">
        <v>142</v>
      </c>
      <c r="FA405">
        <v>142</v>
      </c>
      <c r="FB405">
        <v>144</v>
      </c>
      <c r="FC405">
        <v>147</v>
      </c>
      <c r="FD405">
        <v>150</v>
      </c>
      <c r="FE405">
        <v>150</v>
      </c>
      <c r="FF405">
        <v>154</v>
      </c>
      <c r="FG405">
        <v>154</v>
      </c>
      <c r="FH405">
        <v>163</v>
      </c>
      <c r="FI405">
        <v>169</v>
      </c>
      <c r="FJ405">
        <v>170</v>
      </c>
      <c r="FK405">
        <v>188</v>
      </c>
      <c r="FL405">
        <v>201</v>
      </c>
      <c r="FM405">
        <v>200</v>
      </c>
      <c r="FN405">
        <v>206</v>
      </c>
      <c r="FO405">
        <v>209</v>
      </c>
      <c r="FP405">
        <v>216</v>
      </c>
      <c r="FQ405">
        <v>228</v>
      </c>
      <c r="FR405">
        <v>244</v>
      </c>
      <c r="FS405">
        <v>248</v>
      </c>
      <c r="FT405">
        <v>258</v>
      </c>
      <c r="FU405">
        <v>263</v>
      </c>
      <c r="FV405">
        <v>275</v>
      </c>
      <c r="FW405">
        <v>279</v>
      </c>
      <c r="FX405">
        <v>286</v>
      </c>
      <c r="FY405">
        <v>290</v>
      </c>
      <c r="FZ405">
        <v>297</v>
      </c>
      <c r="GA405">
        <v>300</v>
      </c>
      <c r="GB405">
        <v>317</v>
      </c>
      <c r="GC405">
        <v>328</v>
      </c>
    </row>
    <row r="406" spans="2:185" x14ac:dyDescent="0.55000000000000004">
      <c r="B406" t="s">
        <v>536</v>
      </c>
      <c r="C406">
        <v>32.287252559999999</v>
      </c>
      <c r="D406">
        <v>-85.184153240000001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1</v>
      </c>
      <c r="BQ406">
        <v>1</v>
      </c>
      <c r="BR406">
        <v>1</v>
      </c>
      <c r="BS406">
        <v>1</v>
      </c>
      <c r="BT406">
        <v>1</v>
      </c>
      <c r="BU406">
        <v>1</v>
      </c>
      <c r="BV406">
        <v>1</v>
      </c>
      <c r="BW406">
        <v>1</v>
      </c>
      <c r="BX406">
        <v>2</v>
      </c>
      <c r="BY406">
        <v>4</v>
      </c>
      <c r="BZ406">
        <v>4</v>
      </c>
      <c r="CA406">
        <v>8</v>
      </c>
      <c r="CB406">
        <v>10</v>
      </c>
      <c r="CC406">
        <v>12</v>
      </c>
      <c r="CD406">
        <v>14</v>
      </c>
      <c r="CE406">
        <v>14</v>
      </c>
      <c r="CF406">
        <v>20</v>
      </c>
      <c r="CG406">
        <v>22</v>
      </c>
      <c r="CH406">
        <v>24</v>
      </c>
      <c r="CI406">
        <v>27</v>
      </c>
      <c r="CJ406">
        <v>30</v>
      </c>
      <c r="CK406">
        <v>30</v>
      </c>
      <c r="CL406">
        <v>32</v>
      </c>
      <c r="CM406">
        <v>35</v>
      </c>
      <c r="CN406">
        <v>41</v>
      </c>
      <c r="CO406">
        <v>43</v>
      </c>
      <c r="CP406">
        <v>48</v>
      </c>
      <c r="CQ406">
        <v>48</v>
      </c>
      <c r="CR406">
        <v>52</v>
      </c>
      <c r="CS406">
        <v>54</v>
      </c>
      <c r="CT406">
        <v>53</v>
      </c>
      <c r="CU406">
        <v>53</v>
      </c>
      <c r="CV406">
        <v>53</v>
      </c>
      <c r="CW406">
        <v>53</v>
      </c>
      <c r="CX406">
        <v>55</v>
      </c>
      <c r="CY406">
        <v>55</v>
      </c>
      <c r="CZ406">
        <v>57</v>
      </c>
      <c r="DA406">
        <v>60</v>
      </c>
      <c r="DB406">
        <v>60</v>
      </c>
      <c r="DC406">
        <v>61</v>
      </c>
      <c r="DD406">
        <v>63</v>
      </c>
      <c r="DE406">
        <v>63</v>
      </c>
      <c r="DF406">
        <v>66</v>
      </c>
      <c r="DG406">
        <v>69</v>
      </c>
      <c r="DH406">
        <v>73</v>
      </c>
      <c r="DI406">
        <v>77</v>
      </c>
      <c r="DJ406">
        <v>79</v>
      </c>
      <c r="DK406">
        <v>81</v>
      </c>
      <c r="DL406">
        <v>83</v>
      </c>
      <c r="DM406">
        <v>88</v>
      </c>
      <c r="DN406">
        <v>91</v>
      </c>
      <c r="DO406">
        <v>96</v>
      </c>
      <c r="DP406">
        <v>100</v>
      </c>
      <c r="DQ406">
        <v>100</v>
      </c>
      <c r="DR406">
        <v>105</v>
      </c>
      <c r="DS406">
        <v>109</v>
      </c>
      <c r="DT406">
        <v>116</v>
      </c>
      <c r="DU406">
        <v>118</v>
      </c>
      <c r="DV406">
        <v>120</v>
      </c>
      <c r="DW406">
        <v>125</v>
      </c>
      <c r="DX406">
        <v>128</v>
      </c>
      <c r="DY406">
        <v>137</v>
      </c>
      <c r="DZ406">
        <v>144</v>
      </c>
      <c r="EA406">
        <v>148</v>
      </c>
      <c r="EB406">
        <v>159</v>
      </c>
      <c r="EC406">
        <v>162</v>
      </c>
      <c r="ED406">
        <v>167</v>
      </c>
      <c r="EE406">
        <v>171</v>
      </c>
      <c r="EF406">
        <v>175</v>
      </c>
      <c r="EG406">
        <v>177</v>
      </c>
      <c r="EH406">
        <v>177</v>
      </c>
      <c r="EI406">
        <v>181</v>
      </c>
      <c r="EJ406">
        <v>187</v>
      </c>
      <c r="EK406">
        <v>193</v>
      </c>
      <c r="EL406">
        <v>198</v>
      </c>
      <c r="EM406">
        <v>212</v>
      </c>
      <c r="EN406">
        <v>221</v>
      </c>
      <c r="EO406">
        <v>236</v>
      </c>
      <c r="EP406">
        <v>250</v>
      </c>
      <c r="EQ406">
        <v>265</v>
      </c>
      <c r="ER406">
        <v>279</v>
      </c>
      <c r="ES406">
        <v>283</v>
      </c>
      <c r="ET406">
        <v>298</v>
      </c>
      <c r="EU406">
        <v>301</v>
      </c>
      <c r="EV406">
        <v>313</v>
      </c>
      <c r="EW406">
        <v>327</v>
      </c>
      <c r="EX406">
        <v>346</v>
      </c>
      <c r="EY406">
        <v>349</v>
      </c>
      <c r="EZ406">
        <v>358</v>
      </c>
      <c r="FA406">
        <v>366</v>
      </c>
      <c r="FB406">
        <v>378</v>
      </c>
      <c r="FC406">
        <v>391</v>
      </c>
      <c r="FD406">
        <v>407</v>
      </c>
      <c r="FE406">
        <v>409</v>
      </c>
      <c r="FF406">
        <v>415</v>
      </c>
      <c r="FG406">
        <v>422</v>
      </c>
      <c r="FH406">
        <v>452</v>
      </c>
      <c r="FI406">
        <v>469</v>
      </c>
      <c r="FJ406">
        <v>484</v>
      </c>
      <c r="FK406">
        <v>503</v>
      </c>
      <c r="FL406">
        <v>519</v>
      </c>
      <c r="FM406">
        <v>545</v>
      </c>
      <c r="FN406">
        <v>552</v>
      </c>
      <c r="FO406">
        <v>565</v>
      </c>
      <c r="FP406">
        <v>568</v>
      </c>
      <c r="FQ406">
        <v>589</v>
      </c>
      <c r="FR406">
        <v>657</v>
      </c>
      <c r="FS406">
        <v>665</v>
      </c>
      <c r="FT406">
        <v>675</v>
      </c>
      <c r="FU406">
        <v>686</v>
      </c>
      <c r="FV406">
        <v>713</v>
      </c>
      <c r="FW406">
        <v>734</v>
      </c>
      <c r="FX406">
        <v>761</v>
      </c>
      <c r="FY406">
        <v>811</v>
      </c>
      <c r="FZ406">
        <v>857</v>
      </c>
      <c r="GA406">
        <v>885</v>
      </c>
      <c r="GB406">
        <v>909</v>
      </c>
      <c r="GC406">
        <v>936</v>
      </c>
    </row>
    <row r="407" spans="2:185" x14ac:dyDescent="0.55000000000000004">
      <c r="B407" t="s">
        <v>536</v>
      </c>
      <c r="C407">
        <v>33.719021759999997</v>
      </c>
      <c r="D407">
        <v>-86.310293720000004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1</v>
      </c>
      <c r="BI407">
        <v>1</v>
      </c>
      <c r="BJ407">
        <v>1</v>
      </c>
      <c r="BK407">
        <v>1</v>
      </c>
      <c r="BL407">
        <v>1</v>
      </c>
      <c r="BM407">
        <v>3</v>
      </c>
      <c r="BN407">
        <v>3</v>
      </c>
      <c r="BO407">
        <v>4</v>
      </c>
      <c r="BP407">
        <v>6</v>
      </c>
      <c r="BQ407">
        <v>6</v>
      </c>
      <c r="BR407">
        <v>9</v>
      </c>
      <c r="BS407">
        <v>11</v>
      </c>
      <c r="BT407">
        <v>13</v>
      </c>
      <c r="BU407">
        <v>13</v>
      </c>
      <c r="BV407">
        <v>15</v>
      </c>
      <c r="BW407">
        <v>18</v>
      </c>
      <c r="BX407">
        <v>19</v>
      </c>
      <c r="BY407">
        <v>23</v>
      </c>
      <c r="BZ407">
        <v>25</v>
      </c>
      <c r="CA407">
        <v>26</v>
      </c>
      <c r="CB407">
        <v>31</v>
      </c>
      <c r="CC407">
        <v>30</v>
      </c>
      <c r="CD407">
        <v>30</v>
      </c>
      <c r="CE407">
        <v>36</v>
      </c>
      <c r="CF407">
        <v>37</v>
      </c>
      <c r="CG407">
        <v>38</v>
      </c>
      <c r="CH407">
        <v>42</v>
      </c>
      <c r="CI407">
        <v>43</v>
      </c>
      <c r="CJ407">
        <v>45</v>
      </c>
      <c r="CK407">
        <v>47</v>
      </c>
      <c r="CL407">
        <v>49</v>
      </c>
      <c r="CM407">
        <v>52</v>
      </c>
      <c r="CN407">
        <v>53</v>
      </c>
      <c r="CO407">
        <v>54</v>
      </c>
      <c r="CP407">
        <v>57</v>
      </c>
      <c r="CQ407">
        <v>59</v>
      </c>
      <c r="CR407">
        <v>62</v>
      </c>
      <c r="CS407">
        <v>62</v>
      </c>
      <c r="CT407">
        <v>63</v>
      </c>
      <c r="CU407">
        <v>63</v>
      </c>
      <c r="CV407">
        <v>64</v>
      </c>
      <c r="CW407">
        <v>68</v>
      </c>
      <c r="CX407">
        <v>70</v>
      </c>
      <c r="CY407">
        <v>70</v>
      </c>
      <c r="CZ407">
        <v>72</v>
      </c>
      <c r="DA407">
        <v>73</v>
      </c>
      <c r="DB407">
        <v>73</v>
      </c>
      <c r="DC407">
        <v>76</v>
      </c>
      <c r="DD407">
        <v>76</v>
      </c>
      <c r="DE407">
        <v>76</v>
      </c>
      <c r="DF407">
        <v>77</v>
      </c>
      <c r="DG407">
        <v>78</v>
      </c>
      <c r="DH407">
        <v>79</v>
      </c>
      <c r="DI407">
        <v>81</v>
      </c>
      <c r="DJ407">
        <v>82</v>
      </c>
      <c r="DK407">
        <v>84</v>
      </c>
      <c r="DL407">
        <v>86</v>
      </c>
      <c r="DM407">
        <v>87</v>
      </c>
      <c r="DN407">
        <v>88</v>
      </c>
      <c r="DO407">
        <v>88</v>
      </c>
      <c r="DP407">
        <v>90</v>
      </c>
      <c r="DQ407">
        <v>90</v>
      </c>
      <c r="DR407">
        <v>91</v>
      </c>
      <c r="DS407">
        <v>91</v>
      </c>
      <c r="DT407">
        <v>95</v>
      </c>
      <c r="DU407">
        <v>97</v>
      </c>
      <c r="DV407">
        <v>98</v>
      </c>
      <c r="DW407">
        <v>100</v>
      </c>
      <c r="DX407">
        <v>102</v>
      </c>
      <c r="DY407">
        <v>104</v>
      </c>
      <c r="DZ407">
        <v>106</v>
      </c>
      <c r="EA407">
        <v>108</v>
      </c>
      <c r="EB407">
        <v>116</v>
      </c>
      <c r="EC407">
        <v>118</v>
      </c>
      <c r="ED407">
        <v>118</v>
      </c>
      <c r="EE407">
        <v>123</v>
      </c>
      <c r="EF407">
        <v>128</v>
      </c>
      <c r="EG407">
        <v>131</v>
      </c>
      <c r="EH407">
        <v>131</v>
      </c>
      <c r="EI407">
        <v>135</v>
      </c>
      <c r="EJ407">
        <v>137</v>
      </c>
      <c r="EK407">
        <v>138</v>
      </c>
      <c r="EL407">
        <v>140</v>
      </c>
      <c r="EM407">
        <v>141</v>
      </c>
      <c r="EN407">
        <v>141</v>
      </c>
      <c r="EO407">
        <v>149</v>
      </c>
      <c r="EP407">
        <v>153</v>
      </c>
      <c r="EQ407">
        <v>158</v>
      </c>
      <c r="ER407">
        <v>167</v>
      </c>
      <c r="ES407">
        <v>170</v>
      </c>
      <c r="ET407">
        <v>173</v>
      </c>
      <c r="EU407">
        <v>176</v>
      </c>
      <c r="EV407">
        <v>180</v>
      </c>
      <c r="EW407">
        <v>182</v>
      </c>
      <c r="EX407">
        <v>193</v>
      </c>
      <c r="EY407">
        <v>196</v>
      </c>
      <c r="EZ407">
        <v>201</v>
      </c>
      <c r="FA407">
        <v>204</v>
      </c>
      <c r="FB407">
        <v>210</v>
      </c>
      <c r="FC407">
        <v>219</v>
      </c>
      <c r="FD407">
        <v>228</v>
      </c>
      <c r="FE407">
        <v>237</v>
      </c>
      <c r="FF407">
        <v>247</v>
      </c>
      <c r="FG407">
        <v>249</v>
      </c>
      <c r="FH407">
        <v>277</v>
      </c>
      <c r="FI407">
        <v>292</v>
      </c>
      <c r="FJ407">
        <v>304</v>
      </c>
      <c r="FK407">
        <v>319</v>
      </c>
      <c r="FL407">
        <v>347</v>
      </c>
      <c r="FM407">
        <v>366</v>
      </c>
      <c r="FN407">
        <v>382</v>
      </c>
      <c r="FO407">
        <v>402</v>
      </c>
      <c r="FP407">
        <v>416</v>
      </c>
      <c r="FQ407">
        <v>440</v>
      </c>
      <c r="FR407">
        <v>469</v>
      </c>
      <c r="FS407">
        <v>484</v>
      </c>
      <c r="FT407">
        <v>513</v>
      </c>
      <c r="FU407">
        <v>544</v>
      </c>
      <c r="FV407">
        <v>598</v>
      </c>
      <c r="FW407">
        <v>646</v>
      </c>
      <c r="FX407">
        <v>671</v>
      </c>
      <c r="FY407">
        <v>706</v>
      </c>
      <c r="FZ407">
        <v>738</v>
      </c>
      <c r="GA407">
        <v>763</v>
      </c>
      <c r="GB407">
        <v>790</v>
      </c>
      <c r="GC407">
        <v>828</v>
      </c>
    </row>
    <row r="408" spans="2:185" x14ac:dyDescent="0.55000000000000004">
      <c r="B408" t="s">
        <v>536</v>
      </c>
      <c r="C408">
        <v>33.268798449999998</v>
      </c>
      <c r="D408">
        <v>-86.66232560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3</v>
      </c>
      <c r="BH408">
        <v>4</v>
      </c>
      <c r="BI408">
        <v>4</v>
      </c>
      <c r="BJ408">
        <v>9</v>
      </c>
      <c r="BK408">
        <v>10</v>
      </c>
      <c r="BL408">
        <v>16</v>
      </c>
      <c r="BM408">
        <v>17</v>
      </c>
      <c r="BN408">
        <v>22</v>
      </c>
      <c r="BO408">
        <v>27</v>
      </c>
      <c r="BP408">
        <v>42</v>
      </c>
      <c r="BQ408">
        <v>52</v>
      </c>
      <c r="BR408">
        <v>66</v>
      </c>
      <c r="BS408">
        <v>72</v>
      </c>
      <c r="BT408">
        <v>79</v>
      </c>
      <c r="BU408">
        <v>79</v>
      </c>
      <c r="BV408">
        <v>88</v>
      </c>
      <c r="BW408">
        <v>88</v>
      </c>
      <c r="BX408">
        <v>98</v>
      </c>
      <c r="BY408">
        <v>109</v>
      </c>
      <c r="BZ408">
        <v>124</v>
      </c>
      <c r="CA408">
        <v>139</v>
      </c>
      <c r="CB408">
        <v>147</v>
      </c>
      <c r="CC408">
        <v>158</v>
      </c>
      <c r="CD408">
        <v>159</v>
      </c>
      <c r="CE408">
        <v>170</v>
      </c>
      <c r="CF408">
        <v>184</v>
      </c>
      <c r="CG408">
        <v>193</v>
      </c>
      <c r="CH408">
        <v>212</v>
      </c>
      <c r="CI408">
        <v>230</v>
      </c>
      <c r="CJ408">
        <v>235</v>
      </c>
      <c r="CK408">
        <v>237</v>
      </c>
      <c r="CL408">
        <v>243</v>
      </c>
      <c r="CM408">
        <v>248</v>
      </c>
      <c r="CN408">
        <v>257</v>
      </c>
      <c r="CO408">
        <v>268</v>
      </c>
      <c r="CP408">
        <v>273</v>
      </c>
      <c r="CQ408">
        <v>273</v>
      </c>
      <c r="CR408">
        <v>278</v>
      </c>
      <c r="CS408">
        <v>283</v>
      </c>
      <c r="CT408">
        <v>294</v>
      </c>
      <c r="CU408">
        <v>294</v>
      </c>
      <c r="CV408">
        <v>311</v>
      </c>
      <c r="CW408">
        <v>318</v>
      </c>
      <c r="CX408">
        <v>319</v>
      </c>
      <c r="CY408">
        <v>320</v>
      </c>
      <c r="CZ408">
        <v>320</v>
      </c>
      <c r="DA408">
        <v>320</v>
      </c>
      <c r="DB408">
        <v>324</v>
      </c>
      <c r="DC408">
        <v>327</v>
      </c>
      <c r="DD408">
        <v>328</v>
      </c>
      <c r="DE408">
        <v>335</v>
      </c>
      <c r="DF408">
        <v>339</v>
      </c>
      <c r="DG408">
        <v>348</v>
      </c>
      <c r="DH408">
        <v>358</v>
      </c>
      <c r="DI408">
        <v>362</v>
      </c>
      <c r="DJ408">
        <v>367</v>
      </c>
      <c r="DK408">
        <v>370</v>
      </c>
      <c r="DL408">
        <v>378</v>
      </c>
      <c r="DM408">
        <v>381</v>
      </c>
      <c r="DN408">
        <v>390</v>
      </c>
      <c r="DO408">
        <v>391</v>
      </c>
      <c r="DP408">
        <v>398</v>
      </c>
      <c r="DQ408">
        <v>399</v>
      </c>
      <c r="DR408">
        <v>404</v>
      </c>
      <c r="DS408">
        <v>404</v>
      </c>
      <c r="DT408">
        <v>414</v>
      </c>
      <c r="DU408">
        <v>417</v>
      </c>
      <c r="DV408">
        <v>420</v>
      </c>
      <c r="DW408">
        <v>426</v>
      </c>
      <c r="DX408">
        <v>433</v>
      </c>
      <c r="DY408">
        <v>447</v>
      </c>
      <c r="DZ408">
        <v>467</v>
      </c>
      <c r="EA408">
        <v>470</v>
      </c>
      <c r="EB408">
        <v>484</v>
      </c>
      <c r="EC408">
        <v>497</v>
      </c>
      <c r="ED408">
        <v>503</v>
      </c>
      <c r="EE408">
        <v>517</v>
      </c>
      <c r="EF408">
        <v>522</v>
      </c>
      <c r="EG408">
        <v>522</v>
      </c>
      <c r="EH408">
        <v>522</v>
      </c>
      <c r="EI408">
        <v>528</v>
      </c>
      <c r="EJ408">
        <v>536</v>
      </c>
      <c r="EK408">
        <v>542</v>
      </c>
      <c r="EL408">
        <v>549</v>
      </c>
      <c r="EM408">
        <v>554</v>
      </c>
      <c r="EN408">
        <v>560</v>
      </c>
      <c r="EO408">
        <v>567</v>
      </c>
      <c r="EP408">
        <v>580</v>
      </c>
      <c r="EQ408">
        <v>596</v>
      </c>
      <c r="ER408">
        <v>615</v>
      </c>
      <c r="ES408">
        <v>637</v>
      </c>
      <c r="ET408">
        <v>655</v>
      </c>
      <c r="EU408">
        <v>674</v>
      </c>
      <c r="EV408">
        <v>687</v>
      </c>
      <c r="EW408">
        <v>711</v>
      </c>
      <c r="EX408">
        <v>740</v>
      </c>
      <c r="EY408">
        <v>759</v>
      </c>
      <c r="EZ408">
        <v>765</v>
      </c>
      <c r="FA408">
        <v>779</v>
      </c>
      <c r="FB408">
        <v>811</v>
      </c>
      <c r="FC408">
        <v>843</v>
      </c>
      <c r="FD408">
        <v>877</v>
      </c>
      <c r="FE408">
        <v>914</v>
      </c>
      <c r="FF408">
        <v>942</v>
      </c>
      <c r="FG408">
        <v>951</v>
      </c>
      <c r="FH408">
        <v>1018</v>
      </c>
      <c r="FI408">
        <v>1056</v>
      </c>
      <c r="FJ408">
        <v>1082</v>
      </c>
      <c r="FK408">
        <v>1109</v>
      </c>
      <c r="FL408">
        <v>1176</v>
      </c>
      <c r="FM408">
        <v>1227</v>
      </c>
      <c r="FN408">
        <v>1284</v>
      </c>
      <c r="FO408">
        <v>1334</v>
      </c>
      <c r="FP408">
        <v>1357</v>
      </c>
      <c r="FQ408">
        <v>1414</v>
      </c>
      <c r="FR408">
        <v>1509</v>
      </c>
      <c r="FS408">
        <v>1557</v>
      </c>
      <c r="FT408">
        <v>1642</v>
      </c>
      <c r="FU408">
        <v>1691</v>
      </c>
      <c r="FV408">
        <v>1764</v>
      </c>
      <c r="FW408">
        <v>1820</v>
      </c>
      <c r="FX408">
        <v>1880</v>
      </c>
      <c r="FY408">
        <v>1972</v>
      </c>
      <c r="FZ408">
        <v>2055</v>
      </c>
      <c r="GA408">
        <v>2148</v>
      </c>
      <c r="GB408">
        <v>2208</v>
      </c>
      <c r="GC408">
        <v>2287</v>
      </c>
    </row>
    <row r="409" spans="2:185" x14ac:dyDescent="0.55000000000000004">
      <c r="B409" t="s">
        <v>536</v>
      </c>
      <c r="C409">
        <v>32.59117397</v>
      </c>
      <c r="D409">
        <v>-88.199162049999998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1</v>
      </c>
      <c r="BW409">
        <v>2</v>
      </c>
      <c r="BX409">
        <v>4</v>
      </c>
      <c r="BY409">
        <v>7</v>
      </c>
      <c r="BZ409">
        <v>6</v>
      </c>
      <c r="CA409">
        <v>6</v>
      </c>
      <c r="CB409">
        <v>8</v>
      </c>
      <c r="CC409">
        <v>15</v>
      </c>
      <c r="CD409">
        <v>16</v>
      </c>
      <c r="CE409">
        <v>17</v>
      </c>
      <c r="CF409">
        <v>18</v>
      </c>
      <c r="CG409">
        <v>19</v>
      </c>
      <c r="CH409">
        <v>20</v>
      </c>
      <c r="CI409">
        <v>21</v>
      </c>
      <c r="CJ409">
        <v>26</v>
      </c>
      <c r="CK409">
        <v>28</v>
      </c>
      <c r="CL409">
        <v>31</v>
      </c>
      <c r="CM409">
        <v>33</v>
      </c>
      <c r="CN409">
        <v>35</v>
      </c>
      <c r="CO409">
        <v>36</v>
      </c>
      <c r="CP409">
        <v>40</v>
      </c>
      <c r="CQ409">
        <v>44</v>
      </c>
      <c r="CR409">
        <v>46</v>
      </c>
      <c r="CS409">
        <v>47</v>
      </c>
      <c r="CT409">
        <v>51</v>
      </c>
      <c r="CU409">
        <v>51</v>
      </c>
      <c r="CV409">
        <v>53</v>
      </c>
      <c r="CW409">
        <v>55</v>
      </c>
      <c r="CX409">
        <v>55</v>
      </c>
      <c r="CY409">
        <v>56</v>
      </c>
      <c r="CZ409">
        <v>64</v>
      </c>
      <c r="DA409">
        <v>68</v>
      </c>
      <c r="DB409">
        <v>72</v>
      </c>
      <c r="DC409">
        <v>77</v>
      </c>
      <c r="DD409">
        <v>81</v>
      </c>
      <c r="DE409">
        <v>85</v>
      </c>
      <c r="DF409">
        <v>87</v>
      </c>
      <c r="DG409">
        <v>92</v>
      </c>
      <c r="DH409">
        <v>93</v>
      </c>
      <c r="DI409">
        <v>98</v>
      </c>
      <c r="DJ409">
        <v>100</v>
      </c>
      <c r="DK409">
        <v>106</v>
      </c>
      <c r="DL409">
        <v>110</v>
      </c>
      <c r="DM409">
        <v>110</v>
      </c>
      <c r="DN409">
        <v>115</v>
      </c>
      <c r="DO409">
        <v>120</v>
      </c>
      <c r="DP409">
        <v>124</v>
      </c>
      <c r="DQ409">
        <v>127</v>
      </c>
      <c r="DR409">
        <v>136</v>
      </c>
      <c r="DS409">
        <v>148</v>
      </c>
      <c r="DT409">
        <v>164</v>
      </c>
      <c r="DU409">
        <v>169</v>
      </c>
      <c r="DV409">
        <v>172</v>
      </c>
      <c r="DW409">
        <v>185</v>
      </c>
      <c r="DX409">
        <v>191</v>
      </c>
      <c r="DY409">
        <v>193</v>
      </c>
      <c r="DZ409">
        <v>204</v>
      </c>
      <c r="EA409">
        <v>210</v>
      </c>
      <c r="EB409">
        <v>213</v>
      </c>
      <c r="EC409">
        <v>216</v>
      </c>
      <c r="ED409">
        <v>220</v>
      </c>
      <c r="EE409">
        <v>224</v>
      </c>
      <c r="EF409">
        <v>224</v>
      </c>
      <c r="EG409">
        <v>226</v>
      </c>
      <c r="EH409">
        <v>228</v>
      </c>
      <c r="EI409">
        <v>228</v>
      </c>
      <c r="EJ409">
        <v>236</v>
      </c>
      <c r="EK409">
        <v>243</v>
      </c>
      <c r="EL409">
        <v>245</v>
      </c>
      <c r="EM409">
        <v>247</v>
      </c>
      <c r="EN409">
        <v>248</v>
      </c>
      <c r="EO409">
        <v>248</v>
      </c>
      <c r="EP409">
        <v>253</v>
      </c>
      <c r="EQ409">
        <v>257</v>
      </c>
      <c r="ER409">
        <v>260</v>
      </c>
      <c r="ES409">
        <v>263</v>
      </c>
      <c r="ET409">
        <v>263</v>
      </c>
      <c r="EU409">
        <v>263</v>
      </c>
      <c r="EV409">
        <v>264</v>
      </c>
      <c r="EW409">
        <v>266</v>
      </c>
      <c r="EX409">
        <v>267</v>
      </c>
      <c r="EY409">
        <v>268</v>
      </c>
      <c r="EZ409">
        <v>268</v>
      </c>
      <c r="FA409">
        <v>268</v>
      </c>
      <c r="FB409">
        <v>269</v>
      </c>
      <c r="FC409">
        <v>271</v>
      </c>
      <c r="FD409">
        <v>271</v>
      </c>
      <c r="FE409">
        <v>274</v>
      </c>
      <c r="FF409">
        <v>274</v>
      </c>
      <c r="FG409">
        <v>274</v>
      </c>
      <c r="FH409">
        <v>274</v>
      </c>
      <c r="FI409">
        <v>275</v>
      </c>
      <c r="FJ409">
        <v>276</v>
      </c>
      <c r="FK409">
        <v>279</v>
      </c>
      <c r="FL409">
        <v>284</v>
      </c>
      <c r="FM409">
        <v>284</v>
      </c>
      <c r="FN409">
        <v>285</v>
      </c>
      <c r="FO409">
        <v>285</v>
      </c>
      <c r="FP409">
        <v>285</v>
      </c>
      <c r="FQ409">
        <v>285</v>
      </c>
      <c r="FR409">
        <v>285</v>
      </c>
      <c r="FS409">
        <v>287</v>
      </c>
      <c r="FT409">
        <v>291</v>
      </c>
      <c r="FU409">
        <v>292</v>
      </c>
      <c r="FV409">
        <v>297</v>
      </c>
      <c r="FW409">
        <v>304</v>
      </c>
      <c r="FX409">
        <v>306</v>
      </c>
      <c r="FY409">
        <v>309</v>
      </c>
      <c r="FZ409">
        <v>312</v>
      </c>
      <c r="GA409">
        <v>315</v>
      </c>
      <c r="GB409">
        <v>317</v>
      </c>
      <c r="GC409">
        <v>323</v>
      </c>
    </row>
    <row r="410" spans="2:185" x14ac:dyDescent="0.55000000000000004">
      <c r="B410" t="s">
        <v>536</v>
      </c>
      <c r="C410">
        <v>33.378232230000002</v>
      </c>
      <c r="D410">
        <v>-86.1688617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1</v>
      </c>
      <c r="BK410">
        <v>1</v>
      </c>
      <c r="BL410">
        <v>1</v>
      </c>
      <c r="BM410">
        <v>1</v>
      </c>
      <c r="BN410">
        <v>1</v>
      </c>
      <c r="BO410">
        <v>2</v>
      </c>
      <c r="BP410">
        <v>3</v>
      </c>
      <c r="BQ410">
        <v>4</v>
      </c>
      <c r="BR410">
        <v>4</v>
      </c>
      <c r="BS410">
        <v>4</v>
      </c>
      <c r="BT410">
        <v>4</v>
      </c>
      <c r="BU410">
        <v>5</v>
      </c>
      <c r="BV410">
        <v>7</v>
      </c>
      <c r="BW410">
        <v>7</v>
      </c>
      <c r="BX410">
        <v>8</v>
      </c>
      <c r="BY410">
        <v>11</v>
      </c>
      <c r="BZ410">
        <v>16</v>
      </c>
      <c r="CA410">
        <v>17</v>
      </c>
      <c r="CB410">
        <v>20</v>
      </c>
      <c r="CC410">
        <v>20</v>
      </c>
      <c r="CD410">
        <v>22</v>
      </c>
      <c r="CE410">
        <v>29</v>
      </c>
      <c r="CF410">
        <v>32</v>
      </c>
      <c r="CG410">
        <v>32</v>
      </c>
      <c r="CH410">
        <v>34</v>
      </c>
      <c r="CI410">
        <v>38</v>
      </c>
      <c r="CJ410">
        <v>38</v>
      </c>
      <c r="CK410">
        <v>38</v>
      </c>
      <c r="CL410">
        <v>40</v>
      </c>
      <c r="CM410">
        <v>42</v>
      </c>
      <c r="CN410">
        <v>44</v>
      </c>
      <c r="CO410">
        <v>46</v>
      </c>
      <c r="CP410">
        <v>47</v>
      </c>
      <c r="CQ410">
        <v>50</v>
      </c>
      <c r="CR410">
        <v>52</v>
      </c>
      <c r="CS410">
        <v>53</v>
      </c>
      <c r="CT410">
        <v>54</v>
      </c>
      <c r="CU410">
        <v>54</v>
      </c>
      <c r="CV410">
        <v>57</v>
      </c>
      <c r="CW410">
        <v>58</v>
      </c>
      <c r="CX410">
        <v>59</v>
      </c>
      <c r="CY410">
        <v>59</v>
      </c>
      <c r="CZ410">
        <v>61</v>
      </c>
      <c r="DA410">
        <v>61</v>
      </c>
      <c r="DB410">
        <v>64</v>
      </c>
      <c r="DC410">
        <v>65</v>
      </c>
      <c r="DD410">
        <v>64</v>
      </c>
      <c r="DE410">
        <v>67</v>
      </c>
      <c r="DF410">
        <v>67</v>
      </c>
      <c r="DG410">
        <v>70</v>
      </c>
      <c r="DH410">
        <v>72</v>
      </c>
      <c r="DI410">
        <v>73</v>
      </c>
      <c r="DJ410">
        <v>73</v>
      </c>
      <c r="DK410">
        <v>73</v>
      </c>
      <c r="DL410">
        <v>74</v>
      </c>
      <c r="DM410">
        <v>76</v>
      </c>
      <c r="DN410">
        <v>76</v>
      </c>
      <c r="DO410">
        <v>75</v>
      </c>
      <c r="DP410">
        <v>78</v>
      </c>
      <c r="DQ410">
        <v>78</v>
      </c>
      <c r="DR410">
        <v>81</v>
      </c>
      <c r="DS410">
        <v>81</v>
      </c>
      <c r="DT410">
        <v>82</v>
      </c>
      <c r="DU410">
        <v>82</v>
      </c>
      <c r="DV410">
        <v>85</v>
      </c>
      <c r="DW410">
        <v>86</v>
      </c>
      <c r="DX410">
        <v>91</v>
      </c>
      <c r="DY410">
        <v>91</v>
      </c>
      <c r="DZ410">
        <v>95</v>
      </c>
      <c r="EA410">
        <v>96</v>
      </c>
      <c r="EB410">
        <v>100</v>
      </c>
      <c r="EC410">
        <v>106</v>
      </c>
      <c r="ED410">
        <v>109</v>
      </c>
      <c r="EE410">
        <v>113</v>
      </c>
      <c r="EF410">
        <v>117</v>
      </c>
      <c r="EG410">
        <v>117</v>
      </c>
      <c r="EH410">
        <v>117</v>
      </c>
      <c r="EI410">
        <v>119</v>
      </c>
      <c r="EJ410">
        <v>121</v>
      </c>
      <c r="EK410">
        <v>127</v>
      </c>
      <c r="EL410">
        <v>132</v>
      </c>
      <c r="EM410">
        <v>134</v>
      </c>
      <c r="EN410">
        <v>136</v>
      </c>
      <c r="EO410">
        <v>140</v>
      </c>
      <c r="EP410">
        <v>146</v>
      </c>
      <c r="EQ410">
        <v>149</v>
      </c>
      <c r="ER410">
        <v>153</v>
      </c>
      <c r="ES410">
        <v>157</v>
      </c>
      <c r="ET410">
        <v>163</v>
      </c>
      <c r="EU410">
        <v>165</v>
      </c>
      <c r="EV410">
        <v>166</v>
      </c>
      <c r="EW410">
        <v>168</v>
      </c>
      <c r="EX410">
        <v>170</v>
      </c>
      <c r="EY410">
        <v>178</v>
      </c>
      <c r="EZ410">
        <v>182</v>
      </c>
      <c r="FA410">
        <v>185</v>
      </c>
      <c r="FB410">
        <v>189</v>
      </c>
      <c r="FC410">
        <v>193</v>
      </c>
      <c r="FD410">
        <v>200</v>
      </c>
      <c r="FE410">
        <v>206</v>
      </c>
      <c r="FF410">
        <v>220</v>
      </c>
      <c r="FG410">
        <v>223</v>
      </c>
      <c r="FH410">
        <v>245</v>
      </c>
      <c r="FI410">
        <v>257</v>
      </c>
      <c r="FJ410">
        <v>267</v>
      </c>
      <c r="FK410">
        <v>282</v>
      </c>
      <c r="FL410">
        <v>300</v>
      </c>
      <c r="FM410">
        <v>303</v>
      </c>
      <c r="FN410">
        <v>309</v>
      </c>
      <c r="FO410">
        <v>317</v>
      </c>
      <c r="FP410">
        <v>323</v>
      </c>
      <c r="FQ410">
        <v>333</v>
      </c>
      <c r="FR410">
        <v>349</v>
      </c>
      <c r="FS410">
        <v>367</v>
      </c>
      <c r="FT410">
        <v>389</v>
      </c>
      <c r="FU410">
        <v>401</v>
      </c>
      <c r="FV410">
        <v>417</v>
      </c>
      <c r="FW410">
        <v>433</v>
      </c>
      <c r="FX410">
        <v>451</v>
      </c>
      <c r="FY410">
        <v>507</v>
      </c>
      <c r="FZ410">
        <v>537</v>
      </c>
      <c r="GA410">
        <v>567</v>
      </c>
      <c r="GB410">
        <v>580</v>
      </c>
      <c r="GC410">
        <v>602</v>
      </c>
    </row>
    <row r="411" spans="2:185" x14ac:dyDescent="0.55000000000000004">
      <c r="B411" t="s">
        <v>536</v>
      </c>
      <c r="C411">
        <v>32.866982579999998</v>
      </c>
      <c r="D411">
        <v>-85.79833053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1</v>
      </c>
      <c r="BO411">
        <v>2</v>
      </c>
      <c r="BP411">
        <v>4</v>
      </c>
      <c r="BQ411">
        <v>4</v>
      </c>
      <c r="BR411">
        <v>4</v>
      </c>
      <c r="BS411">
        <v>5</v>
      </c>
      <c r="BT411">
        <v>8</v>
      </c>
      <c r="BU411">
        <v>8</v>
      </c>
      <c r="BV411">
        <v>12</v>
      </c>
      <c r="BW411">
        <v>13</v>
      </c>
      <c r="BX411">
        <v>17</v>
      </c>
      <c r="BY411">
        <v>19</v>
      </c>
      <c r="BZ411">
        <v>20</v>
      </c>
      <c r="CA411">
        <v>29</v>
      </c>
      <c r="CB411">
        <v>30</v>
      </c>
      <c r="CC411">
        <v>33</v>
      </c>
      <c r="CD411">
        <v>35</v>
      </c>
      <c r="CE411">
        <v>45</v>
      </c>
      <c r="CF411">
        <v>53</v>
      </c>
      <c r="CG411">
        <v>61</v>
      </c>
      <c r="CH411">
        <v>98</v>
      </c>
      <c r="CI411">
        <v>101</v>
      </c>
      <c r="CJ411">
        <v>123</v>
      </c>
      <c r="CK411">
        <v>127</v>
      </c>
      <c r="CL411">
        <v>158</v>
      </c>
      <c r="CM411">
        <v>160</v>
      </c>
      <c r="CN411">
        <v>179</v>
      </c>
      <c r="CO411">
        <v>195</v>
      </c>
      <c r="CP411">
        <v>193</v>
      </c>
      <c r="CQ411">
        <v>228</v>
      </c>
      <c r="CR411">
        <v>242</v>
      </c>
      <c r="CS411">
        <v>254</v>
      </c>
      <c r="CT411">
        <v>261</v>
      </c>
      <c r="CU411">
        <v>261</v>
      </c>
      <c r="CV411">
        <v>274</v>
      </c>
      <c r="CW411">
        <v>275</v>
      </c>
      <c r="CX411">
        <v>279</v>
      </c>
      <c r="CY411">
        <v>282</v>
      </c>
      <c r="CZ411">
        <v>285</v>
      </c>
      <c r="DA411">
        <v>286</v>
      </c>
      <c r="DB411">
        <v>290</v>
      </c>
      <c r="DC411">
        <v>295</v>
      </c>
      <c r="DD411">
        <v>298</v>
      </c>
      <c r="DE411">
        <v>303</v>
      </c>
      <c r="DF411">
        <v>304</v>
      </c>
      <c r="DG411">
        <v>314</v>
      </c>
      <c r="DH411">
        <v>315</v>
      </c>
      <c r="DI411">
        <v>316</v>
      </c>
      <c r="DJ411">
        <v>323</v>
      </c>
      <c r="DK411">
        <v>328</v>
      </c>
      <c r="DL411">
        <v>330</v>
      </c>
      <c r="DM411">
        <v>338</v>
      </c>
      <c r="DN411">
        <v>345</v>
      </c>
      <c r="DO411">
        <v>351</v>
      </c>
      <c r="DP411">
        <v>357</v>
      </c>
      <c r="DQ411">
        <v>358</v>
      </c>
      <c r="DR411">
        <v>366</v>
      </c>
      <c r="DS411">
        <v>371</v>
      </c>
      <c r="DT411">
        <v>379</v>
      </c>
      <c r="DU411">
        <v>384</v>
      </c>
      <c r="DV411">
        <v>387</v>
      </c>
      <c r="DW411">
        <v>392</v>
      </c>
      <c r="DX411">
        <v>396</v>
      </c>
      <c r="DY411">
        <v>400</v>
      </c>
      <c r="DZ411">
        <v>408</v>
      </c>
      <c r="EA411">
        <v>410</v>
      </c>
      <c r="EB411">
        <v>418</v>
      </c>
      <c r="EC411">
        <v>422</v>
      </c>
      <c r="ED411">
        <v>423</v>
      </c>
      <c r="EE411">
        <v>427</v>
      </c>
      <c r="EF411">
        <v>427</v>
      </c>
      <c r="EG411">
        <v>431</v>
      </c>
      <c r="EH411">
        <v>432</v>
      </c>
      <c r="EI411">
        <v>434</v>
      </c>
      <c r="EJ411">
        <v>435</v>
      </c>
      <c r="EK411">
        <v>439</v>
      </c>
      <c r="EL411">
        <v>442</v>
      </c>
      <c r="EM411">
        <v>446</v>
      </c>
      <c r="EN411">
        <v>448</v>
      </c>
      <c r="EO411">
        <v>451</v>
      </c>
      <c r="EP411">
        <v>454</v>
      </c>
      <c r="EQ411">
        <v>455</v>
      </c>
      <c r="ER411">
        <v>461</v>
      </c>
      <c r="ES411">
        <v>467</v>
      </c>
      <c r="ET411">
        <v>473</v>
      </c>
      <c r="EU411">
        <v>474</v>
      </c>
      <c r="EV411">
        <v>482</v>
      </c>
      <c r="EW411">
        <v>498</v>
      </c>
      <c r="EX411">
        <v>506</v>
      </c>
      <c r="EY411">
        <v>506</v>
      </c>
      <c r="EZ411">
        <v>510</v>
      </c>
      <c r="FA411">
        <v>513</v>
      </c>
      <c r="FB411">
        <v>518</v>
      </c>
      <c r="FC411">
        <v>524</v>
      </c>
      <c r="FD411">
        <v>534</v>
      </c>
      <c r="FE411">
        <v>534</v>
      </c>
      <c r="FF411">
        <v>539</v>
      </c>
      <c r="FG411">
        <v>543</v>
      </c>
      <c r="FH411">
        <v>556</v>
      </c>
      <c r="FI411">
        <v>560</v>
      </c>
      <c r="FJ411">
        <v>563</v>
      </c>
      <c r="FK411">
        <v>572</v>
      </c>
      <c r="FL411">
        <v>583</v>
      </c>
      <c r="FM411">
        <v>588</v>
      </c>
      <c r="FN411">
        <v>591</v>
      </c>
      <c r="FO411">
        <v>605</v>
      </c>
      <c r="FP411">
        <v>604</v>
      </c>
      <c r="FQ411">
        <v>606</v>
      </c>
      <c r="FR411">
        <v>616</v>
      </c>
      <c r="FS411">
        <v>625</v>
      </c>
      <c r="FT411">
        <v>628</v>
      </c>
      <c r="FU411">
        <v>630</v>
      </c>
      <c r="FV411">
        <v>630</v>
      </c>
      <c r="FW411">
        <v>646</v>
      </c>
      <c r="FX411">
        <v>662</v>
      </c>
      <c r="FY411">
        <v>672</v>
      </c>
      <c r="FZ411">
        <v>678</v>
      </c>
      <c r="GA411">
        <v>690</v>
      </c>
      <c r="GB411">
        <v>696</v>
      </c>
      <c r="GC411">
        <v>707</v>
      </c>
    </row>
    <row r="412" spans="2:185" x14ac:dyDescent="0.55000000000000004">
      <c r="B412" t="s">
        <v>536</v>
      </c>
      <c r="C412">
        <v>33.287260719999999</v>
      </c>
      <c r="D412">
        <v>-87.525568179999993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1</v>
      </c>
      <c r="BF412">
        <v>2</v>
      </c>
      <c r="BG412">
        <v>3</v>
      </c>
      <c r="BH412">
        <v>3</v>
      </c>
      <c r="BI412">
        <v>3</v>
      </c>
      <c r="BJ412">
        <v>4</v>
      </c>
      <c r="BK412">
        <v>4</v>
      </c>
      <c r="BL412">
        <v>6</v>
      </c>
      <c r="BM412">
        <v>7</v>
      </c>
      <c r="BN412">
        <v>9</v>
      </c>
      <c r="BO412">
        <v>10</v>
      </c>
      <c r="BP412">
        <v>15</v>
      </c>
      <c r="BQ412">
        <v>19</v>
      </c>
      <c r="BR412">
        <v>21</v>
      </c>
      <c r="BS412">
        <v>22</v>
      </c>
      <c r="BT412">
        <v>23</v>
      </c>
      <c r="BU412">
        <v>24</v>
      </c>
      <c r="BV412">
        <v>29</v>
      </c>
      <c r="BW412">
        <v>30</v>
      </c>
      <c r="BX412">
        <v>34</v>
      </c>
      <c r="BY412">
        <v>41</v>
      </c>
      <c r="BZ412">
        <v>43</v>
      </c>
      <c r="CA412">
        <v>44</v>
      </c>
      <c r="CB412">
        <v>73</v>
      </c>
      <c r="CC412">
        <v>77</v>
      </c>
      <c r="CD412">
        <v>83</v>
      </c>
      <c r="CE412">
        <v>85</v>
      </c>
      <c r="CF412">
        <v>91</v>
      </c>
      <c r="CG412">
        <v>99</v>
      </c>
      <c r="CH412">
        <v>119</v>
      </c>
      <c r="CI412">
        <v>121</v>
      </c>
      <c r="CJ412">
        <v>122</v>
      </c>
      <c r="CK412">
        <v>128</v>
      </c>
      <c r="CL412">
        <v>132</v>
      </c>
      <c r="CM412">
        <v>152</v>
      </c>
      <c r="CN412">
        <v>141</v>
      </c>
      <c r="CO412">
        <v>145</v>
      </c>
      <c r="CP412">
        <v>153</v>
      </c>
      <c r="CQ412">
        <v>158</v>
      </c>
      <c r="CR412">
        <v>165</v>
      </c>
      <c r="CS412">
        <v>173</v>
      </c>
      <c r="CT412">
        <v>182</v>
      </c>
      <c r="CU412">
        <v>182</v>
      </c>
      <c r="CV412">
        <v>192</v>
      </c>
      <c r="CW412">
        <v>195</v>
      </c>
      <c r="CX412">
        <v>199</v>
      </c>
      <c r="CY412">
        <v>202</v>
      </c>
      <c r="CZ412">
        <v>208</v>
      </c>
      <c r="DA412">
        <v>210</v>
      </c>
      <c r="DB412">
        <v>216</v>
      </c>
      <c r="DC412">
        <v>218</v>
      </c>
      <c r="DD412">
        <v>237</v>
      </c>
      <c r="DE412">
        <v>243</v>
      </c>
      <c r="DF412">
        <v>248</v>
      </c>
      <c r="DG412">
        <v>259</v>
      </c>
      <c r="DH412">
        <v>269</v>
      </c>
      <c r="DI412">
        <v>274</v>
      </c>
      <c r="DJ412">
        <v>278</v>
      </c>
      <c r="DK412">
        <v>284</v>
      </c>
      <c r="DL412">
        <v>291</v>
      </c>
      <c r="DM412">
        <v>302</v>
      </c>
      <c r="DN412">
        <v>319</v>
      </c>
      <c r="DO412">
        <v>332</v>
      </c>
      <c r="DP412">
        <v>345</v>
      </c>
      <c r="DQ412">
        <v>345</v>
      </c>
      <c r="DR412">
        <v>368</v>
      </c>
      <c r="DS412">
        <v>387</v>
      </c>
      <c r="DT412">
        <v>431</v>
      </c>
      <c r="DU412">
        <v>446</v>
      </c>
      <c r="DV412">
        <v>464</v>
      </c>
      <c r="DW412">
        <v>479</v>
      </c>
      <c r="DX412">
        <v>505</v>
      </c>
      <c r="DY412">
        <v>558</v>
      </c>
      <c r="DZ412">
        <v>607</v>
      </c>
      <c r="EA412">
        <v>632</v>
      </c>
      <c r="EB412">
        <v>678</v>
      </c>
      <c r="EC412">
        <v>720</v>
      </c>
      <c r="ED412">
        <v>738</v>
      </c>
      <c r="EE412">
        <v>783</v>
      </c>
      <c r="EF412">
        <v>799</v>
      </c>
      <c r="EG412">
        <v>816</v>
      </c>
      <c r="EH412">
        <v>822</v>
      </c>
      <c r="EI412">
        <v>836</v>
      </c>
      <c r="EJ412">
        <v>853</v>
      </c>
      <c r="EK412">
        <v>896</v>
      </c>
      <c r="EL412">
        <v>915</v>
      </c>
      <c r="EM412">
        <v>936</v>
      </c>
      <c r="EN412">
        <v>976</v>
      </c>
      <c r="EO412">
        <v>1009</v>
      </c>
      <c r="EP412">
        <v>1070</v>
      </c>
      <c r="EQ412">
        <v>1156</v>
      </c>
      <c r="ER412">
        <v>1239</v>
      </c>
      <c r="ES412">
        <v>1291</v>
      </c>
      <c r="ET412">
        <v>1342</v>
      </c>
      <c r="EU412">
        <v>1405</v>
      </c>
      <c r="EV412">
        <v>1418</v>
      </c>
      <c r="EW412">
        <v>1467</v>
      </c>
      <c r="EX412">
        <v>1526</v>
      </c>
      <c r="EY412">
        <v>1544</v>
      </c>
      <c r="EZ412">
        <v>1581</v>
      </c>
      <c r="FA412">
        <v>1604</v>
      </c>
      <c r="FB412">
        <v>1637</v>
      </c>
      <c r="FC412">
        <v>1665</v>
      </c>
      <c r="FD412">
        <v>1739</v>
      </c>
      <c r="FE412">
        <v>1795</v>
      </c>
      <c r="FF412">
        <v>1839</v>
      </c>
      <c r="FG412">
        <v>1845</v>
      </c>
      <c r="FH412">
        <v>1925</v>
      </c>
      <c r="FI412">
        <v>1964</v>
      </c>
      <c r="FJ412">
        <v>2049</v>
      </c>
      <c r="FK412">
        <v>2107</v>
      </c>
      <c r="FL412">
        <v>2188</v>
      </c>
      <c r="FM412">
        <v>2226</v>
      </c>
      <c r="FN412">
        <v>2288</v>
      </c>
      <c r="FO412">
        <v>2321</v>
      </c>
      <c r="FP412">
        <v>2346</v>
      </c>
      <c r="FQ412">
        <v>2382</v>
      </c>
      <c r="FR412">
        <v>2544</v>
      </c>
      <c r="FS412">
        <v>2586</v>
      </c>
      <c r="FT412">
        <v>2632</v>
      </c>
      <c r="FU412">
        <v>2690</v>
      </c>
      <c r="FV412">
        <v>2743</v>
      </c>
      <c r="FW412">
        <v>2777</v>
      </c>
      <c r="FX412">
        <v>2837</v>
      </c>
      <c r="FY412">
        <v>2931</v>
      </c>
      <c r="FZ412">
        <v>2994</v>
      </c>
      <c r="GA412">
        <v>3068</v>
      </c>
      <c r="GB412">
        <v>3152</v>
      </c>
      <c r="GC412">
        <v>3215</v>
      </c>
    </row>
    <row r="413" spans="2:185" x14ac:dyDescent="0.55000000000000004">
      <c r="B413" t="s">
        <v>536</v>
      </c>
      <c r="C413">
        <v>33.802705119999999</v>
      </c>
      <c r="D413">
        <v>-87.300271769999995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1</v>
      </c>
      <c r="BK413">
        <v>1</v>
      </c>
      <c r="BL413">
        <v>1</v>
      </c>
      <c r="BM413">
        <v>1</v>
      </c>
      <c r="BN413">
        <v>3</v>
      </c>
      <c r="BO413">
        <v>5</v>
      </c>
      <c r="BP413">
        <v>9</v>
      </c>
      <c r="BQ413">
        <v>17</v>
      </c>
      <c r="BR413">
        <v>23</v>
      </c>
      <c r="BS413">
        <v>28</v>
      </c>
      <c r="BT413">
        <v>30</v>
      </c>
      <c r="BU413">
        <v>30</v>
      </c>
      <c r="BV413">
        <v>32</v>
      </c>
      <c r="BW413">
        <v>32</v>
      </c>
      <c r="BX413">
        <v>34</v>
      </c>
      <c r="BY413">
        <v>48</v>
      </c>
      <c r="BZ413">
        <v>49</v>
      </c>
      <c r="CA413">
        <v>49</v>
      </c>
      <c r="CB413">
        <v>54</v>
      </c>
      <c r="CC413">
        <v>63</v>
      </c>
      <c r="CD413">
        <v>65</v>
      </c>
      <c r="CE413">
        <v>69</v>
      </c>
      <c r="CF413">
        <v>72</v>
      </c>
      <c r="CG413">
        <v>78</v>
      </c>
      <c r="CH413">
        <v>81</v>
      </c>
      <c r="CI413">
        <v>84</v>
      </c>
      <c r="CJ413">
        <v>84</v>
      </c>
      <c r="CK413">
        <v>84</v>
      </c>
      <c r="CL413">
        <v>84</v>
      </c>
      <c r="CM413">
        <v>83</v>
      </c>
      <c r="CN413">
        <v>83</v>
      </c>
      <c r="CO413">
        <v>85</v>
      </c>
      <c r="CP413">
        <v>90</v>
      </c>
      <c r="CQ413">
        <v>91</v>
      </c>
      <c r="CR413">
        <v>90</v>
      </c>
      <c r="CS413">
        <v>89</v>
      </c>
      <c r="CT413">
        <v>89</v>
      </c>
      <c r="CU413">
        <v>89</v>
      </c>
      <c r="CV413">
        <v>92</v>
      </c>
      <c r="CW413">
        <v>93</v>
      </c>
      <c r="CX413">
        <v>94</v>
      </c>
      <c r="CY413">
        <v>95</v>
      </c>
      <c r="CZ413">
        <v>96</v>
      </c>
      <c r="DA413">
        <v>97</v>
      </c>
      <c r="DB413">
        <v>97</v>
      </c>
      <c r="DC413">
        <v>99</v>
      </c>
      <c r="DD413">
        <v>100</v>
      </c>
      <c r="DE413">
        <v>100</v>
      </c>
      <c r="DF413">
        <v>101</v>
      </c>
      <c r="DG413">
        <v>103</v>
      </c>
      <c r="DH413">
        <v>105</v>
      </c>
      <c r="DI413">
        <v>106</v>
      </c>
      <c r="DJ413">
        <v>106</v>
      </c>
      <c r="DK413">
        <v>107</v>
      </c>
      <c r="DL413">
        <v>110</v>
      </c>
      <c r="DM413">
        <v>111</v>
      </c>
      <c r="DN413">
        <v>116</v>
      </c>
      <c r="DO413">
        <v>119</v>
      </c>
      <c r="DP413">
        <v>126</v>
      </c>
      <c r="DQ413">
        <v>126</v>
      </c>
      <c r="DR413">
        <v>139</v>
      </c>
      <c r="DS413">
        <v>148</v>
      </c>
      <c r="DT413">
        <v>164</v>
      </c>
      <c r="DU413">
        <v>168</v>
      </c>
      <c r="DV413">
        <v>179</v>
      </c>
      <c r="DW413">
        <v>191</v>
      </c>
      <c r="DX413">
        <v>198</v>
      </c>
      <c r="DY413">
        <v>239</v>
      </c>
      <c r="DZ413">
        <v>272</v>
      </c>
      <c r="EA413">
        <v>282</v>
      </c>
      <c r="EB413">
        <v>299</v>
      </c>
      <c r="EC413">
        <v>330</v>
      </c>
      <c r="ED413">
        <v>344</v>
      </c>
      <c r="EE413">
        <v>354</v>
      </c>
      <c r="EF413">
        <v>370</v>
      </c>
      <c r="EG413">
        <v>378</v>
      </c>
      <c r="EH413">
        <v>381</v>
      </c>
      <c r="EI413">
        <v>386</v>
      </c>
      <c r="EJ413">
        <v>397</v>
      </c>
      <c r="EK413">
        <v>433</v>
      </c>
      <c r="EL413">
        <v>452</v>
      </c>
      <c r="EM413">
        <v>460</v>
      </c>
      <c r="EN413">
        <v>467</v>
      </c>
      <c r="EO413">
        <v>481</v>
      </c>
      <c r="EP413">
        <v>500</v>
      </c>
      <c r="EQ413">
        <v>523</v>
      </c>
      <c r="ER413">
        <v>540</v>
      </c>
      <c r="ES413">
        <v>568</v>
      </c>
      <c r="ET413">
        <v>578</v>
      </c>
      <c r="EU413">
        <v>611</v>
      </c>
      <c r="EV413">
        <v>616</v>
      </c>
      <c r="EW413">
        <v>642</v>
      </c>
      <c r="EX413">
        <v>664</v>
      </c>
      <c r="EY413">
        <v>669</v>
      </c>
      <c r="EZ413">
        <v>683</v>
      </c>
      <c r="FA413">
        <v>695</v>
      </c>
      <c r="FB413">
        <v>712</v>
      </c>
      <c r="FC413">
        <v>731</v>
      </c>
      <c r="FD413">
        <v>751</v>
      </c>
      <c r="FE413">
        <v>763</v>
      </c>
      <c r="FF413">
        <v>780</v>
      </c>
      <c r="FG413">
        <v>786</v>
      </c>
      <c r="FH413">
        <v>827</v>
      </c>
      <c r="FI413">
        <v>843</v>
      </c>
      <c r="FJ413">
        <v>867</v>
      </c>
      <c r="FK413">
        <v>871</v>
      </c>
      <c r="FL413">
        <v>905</v>
      </c>
      <c r="FM413">
        <v>914</v>
      </c>
      <c r="FN413">
        <v>939</v>
      </c>
      <c r="FO413">
        <v>978</v>
      </c>
      <c r="FP413">
        <v>985</v>
      </c>
      <c r="FQ413">
        <v>1018</v>
      </c>
      <c r="FR413">
        <v>1051</v>
      </c>
      <c r="FS413">
        <v>1056</v>
      </c>
      <c r="FT413">
        <v>1061</v>
      </c>
      <c r="FU413">
        <v>1075</v>
      </c>
      <c r="FV413">
        <v>1113</v>
      </c>
      <c r="FW413">
        <v>1126</v>
      </c>
      <c r="FX413">
        <v>1135</v>
      </c>
      <c r="FY413">
        <v>1160</v>
      </c>
      <c r="FZ413">
        <v>1202</v>
      </c>
      <c r="GA413">
        <v>1226</v>
      </c>
      <c r="GB413">
        <v>1237</v>
      </c>
      <c r="GC413">
        <v>1257</v>
      </c>
    </row>
    <row r="414" spans="2:185" x14ac:dyDescent="0.55000000000000004">
      <c r="B414" t="s">
        <v>536</v>
      </c>
      <c r="C414">
        <v>31.409279399999999</v>
      </c>
      <c r="D414">
        <v>-88.20689944000000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1</v>
      </c>
      <c r="BL414">
        <v>1</v>
      </c>
      <c r="BM414">
        <v>1</v>
      </c>
      <c r="BN414">
        <v>1</v>
      </c>
      <c r="BO414">
        <v>1</v>
      </c>
      <c r="BP414">
        <v>1</v>
      </c>
      <c r="BQ414">
        <v>2</v>
      </c>
      <c r="BR414">
        <v>2</v>
      </c>
      <c r="BS414">
        <v>2</v>
      </c>
      <c r="BT414">
        <v>4</v>
      </c>
      <c r="BU414">
        <v>4</v>
      </c>
      <c r="BV414">
        <v>3</v>
      </c>
      <c r="BW414">
        <v>3</v>
      </c>
      <c r="BX414">
        <v>3</v>
      </c>
      <c r="BY414">
        <v>5</v>
      </c>
      <c r="BZ414">
        <v>5</v>
      </c>
      <c r="CA414">
        <v>5</v>
      </c>
      <c r="CB414">
        <v>5</v>
      </c>
      <c r="CC414">
        <v>7</v>
      </c>
      <c r="CD414">
        <v>7</v>
      </c>
      <c r="CE414">
        <v>11</v>
      </c>
      <c r="CF414">
        <v>11</v>
      </c>
      <c r="CG414">
        <v>12</v>
      </c>
      <c r="CH414">
        <v>12</v>
      </c>
      <c r="CI414">
        <v>12</v>
      </c>
      <c r="CJ414">
        <v>12</v>
      </c>
      <c r="CK414">
        <v>12</v>
      </c>
      <c r="CL414">
        <v>13</v>
      </c>
      <c r="CM414">
        <v>14</v>
      </c>
      <c r="CN414">
        <v>15</v>
      </c>
      <c r="CO414">
        <v>16</v>
      </c>
      <c r="CP414">
        <v>16</v>
      </c>
      <c r="CQ414">
        <v>17</v>
      </c>
      <c r="CR414">
        <v>18</v>
      </c>
      <c r="CS414">
        <v>18</v>
      </c>
      <c r="CT414">
        <v>19</v>
      </c>
      <c r="CU414">
        <v>19</v>
      </c>
      <c r="CV414">
        <v>26</v>
      </c>
      <c r="CW414">
        <v>27</v>
      </c>
      <c r="CX414">
        <v>33</v>
      </c>
      <c r="CY414">
        <v>34</v>
      </c>
      <c r="CZ414">
        <v>34</v>
      </c>
      <c r="DA414">
        <v>35</v>
      </c>
      <c r="DB414">
        <v>37</v>
      </c>
      <c r="DC414">
        <v>38</v>
      </c>
      <c r="DD414">
        <v>38</v>
      </c>
      <c r="DE414">
        <v>42</v>
      </c>
      <c r="DF414">
        <v>42</v>
      </c>
      <c r="DG414">
        <v>43</v>
      </c>
      <c r="DH414">
        <v>48</v>
      </c>
      <c r="DI414">
        <v>51</v>
      </c>
      <c r="DJ414">
        <v>53</v>
      </c>
      <c r="DK414">
        <v>54</v>
      </c>
      <c r="DL414">
        <v>55</v>
      </c>
      <c r="DM414">
        <v>57</v>
      </c>
      <c r="DN414">
        <v>59</v>
      </c>
      <c r="DO414">
        <v>60</v>
      </c>
      <c r="DP414">
        <v>60</v>
      </c>
      <c r="DQ414">
        <v>60</v>
      </c>
      <c r="DR414">
        <v>61</v>
      </c>
      <c r="DS414">
        <v>61</v>
      </c>
      <c r="DT414">
        <v>62</v>
      </c>
      <c r="DU414">
        <v>63</v>
      </c>
      <c r="DV414">
        <v>63</v>
      </c>
      <c r="DW414">
        <v>64</v>
      </c>
      <c r="DX414">
        <v>64</v>
      </c>
      <c r="DY414">
        <v>65</v>
      </c>
      <c r="DZ414">
        <v>65</v>
      </c>
      <c r="EA414">
        <v>65</v>
      </c>
      <c r="EB414">
        <v>66</v>
      </c>
      <c r="EC414">
        <v>67</v>
      </c>
      <c r="ED414">
        <v>68</v>
      </c>
      <c r="EE414">
        <v>70</v>
      </c>
      <c r="EF414">
        <v>71</v>
      </c>
      <c r="EG414">
        <v>72</v>
      </c>
      <c r="EH414">
        <v>72</v>
      </c>
      <c r="EI414">
        <v>73</v>
      </c>
      <c r="EJ414">
        <v>74</v>
      </c>
      <c r="EK414">
        <v>77</v>
      </c>
      <c r="EL414">
        <v>79</v>
      </c>
      <c r="EM414">
        <v>79</v>
      </c>
      <c r="EN414">
        <v>82</v>
      </c>
      <c r="EO414">
        <v>83</v>
      </c>
      <c r="EP414">
        <v>84</v>
      </c>
      <c r="EQ414">
        <v>86</v>
      </c>
      <c r="ER414">
        <v>86</v>
      </c>
      <c r="ES414">
        <v>86</v>
      </c>
      <c r="ET414">
        <v>87</v>
      </c>
      <c r="EU414">
        <v>88</v>
      </c>
      <c r="EV414">
        <v>88</v>
      </c>
      <c r="EW414">
        <v>91</v>
      </c>
      <c r="EX414">
        <v>91</v>
      </c>
      <c r="EY414">
        <v>92</v>
      </c>
      <c r="EZ414">
        <v>92</v>
      </c>
      <c r="FA414">
        <v>94</v>
      </c>
      <c r="FB414">
        <v>94</v>
      </c>
      <c r="FC414">
        <v>94</v>
      </c>
      <c r="FD414">
        <v>94</v>
      </c>
      <c r="FE414">
        <v>97</v>
      </c>
      <c r="FF414">
        <v>98</v>
      </c>
      <c r="FG414">
        <v>98</v>
      </c>
      <c r="FH414">
        <v>98</v>
      </c>
      <c r="FI414">
        <v>98</v>
      </c>
      <c r="FJ414">
        <v>100</v>
      </c>
      <c r="FK414">
        <v>102</v>
      </c>
      <c r="FL414">
        <v>104</v>
      </c>
      <c r="FM414">
        <v>105</v>
      </c>
      <c r="FN414">
        <v>109</v>
      </c>
      <c r="FO414">
        <v>111</v>
      </c>
      <c r="FP414">
        <v>118</v>
      </c>
      <c r="FQ414">
        <v>121</v>
      </c>
      <c r="FR414">
        <v>127</v>
      </c>
      <c r="FS414">
        <v>136</v>
      </c>
      <c r="FT414">
        <v>141</v>
      </c>
      <c r="FU414">
        <v>148</v>
      </c>
      <c r="FV414">
        <v>152</v>
      </c>
      <c r="FW414">
        <v>158</v>
      </c>
      <c r="FX414">
        <v>167</v>
      </c>
      <c r="FY414">
        <v>180</v>
      </c>
      <c r="FZ414">
        <v>191</v>
      </c>
      <c r="GA414">
        <v>198</v>
      </c>
      <c r="GB414">
        <v>208</v>
      </c>
      <c r="GC414">
        <v>219</v>
      </c>
    </row>
    <row r="415" spans="2:185" x14ac:dyDescent="0.55000000000000004">
      <c r="B415" t="s">
        <v>536</v>
      </c>
      <c r="C415">
        <v>31.987732149999999</v>
      </c>
      <c r="D415">
        <v>-87.308911179999996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1</v>
      </c>
      <c r="BQ415">
        <v>2</v>
      </c>
      <c r="BR415">
        <v>2</v>
      </c>
      <c r="BS415">
        <v>2</v>
      </c>
      <c r="BT415">
        <v>2</v>
      </c>
      <c r="BU415">
        <v>2</v>
      </c>
      <c r="BV415">
        <v>3</v>
      </c>
      <c r="BW415">
        <v>3</v>
      </c>
      <c r="BX415">
        <v>5</v>
      </c>
      <c r="BY415">
        <v>6</v>
      </c>
      <c r="BZ415">
        <v>11</v>
      </c>
      <c r="CA415">
        <v>12</v>
      </c>
      <c r="CB415">
        <v>12</v>
      </c>
      <c r="CC415">
        <v>13</v>
      </c>
      <c r="CD415">
        <v>13</v>
      </c>
      <c r="CE415">
        <v>16</v>
      </c>
      <c r="CF415">
        <v>18</v>
      </c>
      <c r="CG415">
        <v>24</v>
      </c>
      <c r="CH415">
        <v>30</v>
      </c>
      <c r="CI415">
        <v>31</v>
      </c>
      <c r="CJ415">
        <v>31</v>
      </c>
      <c r="CK415">
        <v>34</v>
      </c>
      <c r="CL415">
        <v>39</v>
      </c>
      <c r="CM415">
        <v>40</v>
      </c>
      <c r="CN415">
        <v>45</v>
      </c>
      <c r="CO415">
        <v>47</v>
      </c>
      <c r="CP415">
        <v>49</v>
      </c>
      <c r="CQ415">
        <v>49</v>
      </c>
      <c r="CR415">
        <v>50</v>
      </c>
      <c r="CS415">
        <v>52</v>
      </c>
      <c r="CT415">
        <v>53</v>
      </c>
      <c r="CU415">
        <v>53</v>
      </c>
      <c r="CV415">
        <v>56</v>
      </c>
      <c r="CW415">
        <v>58</v>
      </c>
      <c r="CX415">
        <v>60</v>
      </c>
      <c r="CY415">
        <v>62</v>
      </c>
      <c r="CZ415">
        <v>66</v>
      </c>
      <c r="DA415">
        <v>67</v>
      </c>
      <c r="DB415">
        <v>71</v>
      </c>
      <c r="DC415">
        <v>72</v>
      </c>
      <c r="DD415">
        <v>72</v>
      </c>
      <c r="DE415">
        <v>72</v>
      </c>
      <c r="DF415">
        <v>73</v>
      </c>
      <c r="DG415">
        <v>73</v>
      </c>
      <c r="DH415">
        <v>77</v>
      </c>
      <c r="DI415">
        <v>80</v>
      </c>
      <c r="DJ415">
        <v>81</v>
      </c>
      <c r="DK415">
        <v>85</v>
      </c>
      <c r="DL415">
        <v>87</v>
      </c>
      <c r="DM415">
        <v>89</v>
      </c>
      <c r="DN415">
        <v>89</v>
      </c>
      <c r="DO415">
        <v>92</v>
      </c>
      <c r="DP415">
        <v>93</v>
      </c>
      <c r="DQ415">
        <v>94</v>
      </c>
      <c r="DR415">
        <v>95</v>
      </c>
      <c r="DS415">
        <v>97</v>
      </c>
      <c r="DT415">
        <v>108</v>
      </c>
      <c r="DU415">
        <v>109</v>
      </c>
      <c r="DV415">
        <v>110</v>
      </c>
      <c r="DW415">
        <v>113</v>
      </c>
      <c r="DX415">
        <v>118</v>
      </c>
      <c r="DY415">
        <v>118</v>
      </c>
      <c r="DZ415">
        <v>122</v>
      </c>
      <c r="EA415">
        <v>132</v>
      </c>
      <c r="EB415">
        <v>134</v>
      </c>
      <c r="EC415">
        <v>141</v>
      </c>
      <c r="ED415">
        <v>144</v>
      </c>
      <c r="EE415">
        <v>148</v>
      </c>
      <c r="EF415">
        <v>150</v>
      </c>
      <c r="EG415">
        <v>152</v>
      </c>
      <c r="EH415">
        <v>154</v>
      </c>
      <c r="EI415">
        <v>157</v>
      </c>
      <c r="EJ415">
        <v>158</v>
      </c>
      <c r="EK415">
        <v>167</v>
      </c>
      <c r="EL415">
        <v>169</v>
      </c>
      <c r="EM415">
        <v>173</v>
      </c>
      <c r="EN415">
        <v>179</v>
      </c>
      <c r="EO415">
        <v>183</v>
      </c>
      <c r="EP415">
        <v>190</v>
      </c>
      <c r="EQ415">
        <v>200</v>
      </c>
      <c r="ER415">
        <v>216</v>
      </c>
      <c r="ES415">
        <v>221</v>
      </c>
      <c r="ET415">
        <v>223</v>
      </c>
      <c r="EU415">
        <v>226</v>
      </c>
      <c r="EV415">
        <v>230</v>
      </c>
      <c r="EW415">
        <v>238</v>
      </c>
      <c r="EX415">
        <v>240</v>
      </c>
      <c r="EY415">
        <v>242</v>
      </c>
      <c r="EZ415">
        <v>244</v>
      </c>
      <c r="FA415">
        <v>246</v>
      </c>
      <c r="FB415">
        <v>251</v>
      </c>
      <c r="FC415">
        <v>257</v>
      </c>
      <c r="FD415">
        <v>261</v>
      </c>
      <c r="FE415">
        <v>267</v>
      </c>
      <c r="FF415">
        <v>271</v>
      </c>
      <c r="FG415">
        <v>270</v>
      </c>
      <c r="FH415">
        <v>278</v>
      </c>
      <c r="FI415">
        <v>278</v>
      </c>
      <c r="FJ415">
        <v>280</v>
      </c>
      <c r="FK415">
        <v>284</v>
      </c>
      <c r="FL415">
        <v>289</v>
      </c>
      <c r="FM415">
        <v>290</v>
      </c>
      <c r="FN415">
        <v>291</v>
      </c>
      <c r="FO415">
        <v>294</v>
      </c>
      <c r="FP415">
        <v>294</v>
      </c>
      <c r="FQ415">
        <v>295</v>
      </c>
      <c r="FR415">
        <v>296</v>
      </c>
      <c r="FS415">
        <v>299</v>
      </c>
      <c r="FT415">
        <v>303</v>
      </c>
      <c r="FU415">
        <v>303</v>
      </c>
      <c r="FV415">
        <v>315</v>
      </c>
      <c r="FW415">
        <v>325</v>
      </c>
      <c r="FX415">
        <v>332</v>
      </c>
      <c r="FY415">
        <v>334</v>
      </c>
      <c r="FZ415">
        <v>337</v>
      </c>
      <c r="GA415">
        <v>341</v>
      </c>
      <c r="GB415">
        <v>345</v>
      </c>
      <c r="GC415">
        <v>351</v>
      </c>
    </row>
    <row r="416" spans="2:185" x14ac:dyDescent="0.55000000000000004">
      <c r="B416" t="s">
        <v>536</v>
      </c>
      <c r="C416">
        <v>34.150305320000001</v>
      </c>
      <c r="D416">
        <v>-87.373259219999994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2</v>
      </c>
      <c r="BS416">
        <v>2</v>
      </c>
      <c r="BT416">
        <v>2</v>
      </c>
      <c r="BU416">
        <v>2</v>
      </c>
      <c r="BV416">
        <v>2</v>
      </c>
      <c r="BW416">
        <v>2</v>
      </c>
      <c r="BX416">
        <v>2</v>
      </c>
      <c r="BY416">
        <v>3</v>
      </c>
      <c r="BZ416">
        <v>3</v>
      </c>
      <c r="CA416">
        <v>3</v>
      </c>
      <c r="CB416">
        <v>3</v>
      </c>
      <c r="CC416">
        <v>3</v>
      </c>
      <c r="CD416">
        <v>3</v>
      </c>
      <c r="CE416">
        <v>3</v>
      </c>
      <c r="CF416">
        <v>4</v>
      </c>
      <c r="CG416">
        <v>4</v>
      </c>
      <c r="CH416">
        <v>4</v>
      </c>
      <c r="CI416">
        <v>4</v>
      </c>
      <c r="CJ416">
        <v>4</v>
      </c>
      <c r="CK416">
        <v>4</v>
      </c>
      <c r="CL416">
        <v>7</v>
      </c>
      <c r="CM416">
        <v>9</v>
      </c>
      <c r="CN416">
        <v>9</v>
      </c>
      <c r="CO416">
        <v>9</v>
      </c>
      <c r="CP416">
        <v>9</v>
      </c>
      <c r="CQ416">
        <v>10</v>
      </c>
      <c r="CR416">
        <v>10</v>
      </c>
      <c r="CS416">
        <v>10</v>
      </c>
      <c r="CT416">
        <v>10</v>
      </c>
      <c r="CU416">
        <v>10</v>
      </c>
      <c r="CV416">
        <v>11</v>
      </c>
      <c r="CW416">
        <v>11</v>
      </c>
      <c r="CX416">
        <v>13</v>
      </c>
      <c r="CY416">
        <v>13</v>
      </c>
      <c r="CZ416">
        <v>15</v>
      </c>
      <c r="DA416">
        <v>15</v>
      </c>
      <c r="DB416">
        <v>16</v>
      </c>
      <c r="DC416">
        <v>16</v>
      </c>
      <c r="DD416">
        <v>16</v>
      </c>
      <c r="DE416">
        <v>16</v>
      </c>
      <c r="DF416">
        <v>17</v>
      </c>
      <c r="DG416">
        <v>17</v>
      </c>
      <c r="DH416">
        <v>20</v>
      </c>
      <c r="DI416">
        <v>20</v>
      </c>
      <c r="DJ416">
        <v>21</v>
      </c>
      <c r="DK416">
        <v>23</v>
      </c>
      <c r="DL416">
        <v>25</v>
      </c>
      <c r="DM416">
        <v>25</v>
      </c>
      <c r="DN416">
        <v>27</v>
      </c>
      <c r="DO416">
        <v>28</v>
      </c>
      <c r="DP416">
        <v>33</v>
      </c>
      <c r="DQ416">
        <v>34</v>
      </c>
      <c r="DR416">
        <v>39</v>
      </c>
      <c r="DS416">
        <v>45</v>
      </c>
      <c r="DT416">
        <v>50</v>
      </c>
      <c r="DU416">
        <v>53</v>
      </c>
      <c r="DV416">
        <v>52</v>
      </c>
      <c r="DW416">
        <v>61</v>
      </c>
      <c r="DX416">
        <v>62</v>
      </c>
      <c r="DY416">
        <v>67</v>
      </c>
      <c r="DZ416">
        <v>75</v>
      </c>
      <c r="EA416">
        <v>77</v>
      </c>
      <c r="EB416">
        <v>82</v>
      </c>
      <c r="EC416">
        <v>87</v>
      </c>
      <c r="ED416">
        <v>88</v>
      </c>
      <c r="EE416">
        <v>90</v>
      </c>
      <c r="EF416">
        <v>90</v>
      </c>
      <c r="EG416">
        <v>91</v>
      </c>
      <c r="EH416">
        <v>91</v>
      </c>
      <c r="EI416">
        <v>91</v>
      </c>
      <c r="EJ416">
        <v>92</v>
      </c>
      <c r="EK416">
        <v>93</v>
      </c>
      <c r="EL416">
        <v>93</v>
      </c>
      <c r="EM416">
        <v>95</v>
      </c>
      <c r="EN416">
        <v>96</v>
      </c>
      <c r="EO416">
        <v>98</v>
      </c>
      <c r="EP416">
        <v>106</v>
      </c>
      <c r="EQ416">
        <v>111</v>
      </c>
      <c r="ER416">
        <v>115</v>
      </c>
      <c r="ES416">
        <v>121</v>
      </c>
      <c r="ET416">
        <v>127</v>
      </c>
      <c r="EU416">
        <v>132</v>
      </c>
      <c r="EV416">
        <v>149</v>
      </c>
      <c r="EW416">
        <v>165</v>
      </c>
      <c r="EX416">
        <v>172</v>
      </c>
      <c r="EY416">
        <v>172</v>
      </c>
      <c r="EZ416">
        <v>175</v>
      </c>
      <c r="FA416">
        <v>177</v>
      </c>
      <c r="FB416">
        <v>178</v>
      </c>
      <c r="FC416">
        <v>193</v>
      </c>
      <c r="FD416">
        <v>208</v>
      </c>
      <c r="FE416">
        <v>214</v>
      </c>
      <c r="FF416">
        <v>216</v>
      </c>
      <c r="FG416">
        <v>218</v>
      </c>
      <c r="FH416">
        <v>226</v>
      </c>
      <c r="FI416">
        <v>229</v>
      </c>
      <c r="FJ416">
        <v>233</v>
      </c>
      <c r="FK416">
        <v>237</v>
      </c>
      <c r="FL416">
        <v>246</v>
      </c>
      <c r="FM416">
        <v>254</v>
      </c>
      <c r="FN416">
        <v>258</v>
      </c>
      <c r="FO416">
        <v>263</v>
      </c>
      <c r="FP416">
        <v>266</v>
      </c>
      <c r="FQ416">
        <v>277</v>
      </c>
      <c r="FR416">
        <v>289</v>
      </c>
      <c r="FS416">
        <v>292</v>
      </c>
      <c r="FT416">
        <v>296</v>
      </c>
      <c r="FU416">
        <v>299</v>
      </c>
      <c r="FV416">
        <v>309</v>
      </c>
      <c r="FW416">
        <v>315</v>
      </c>
      <c r="FX416">
        <v>316</v>
      </c>
      <c r="FY416">
        <v>330</v>
      </c>
      <c r="FZ416">
        <v>335</v>
      </c>
      <c r="GA416">
        <v>341</v>
      </c>
      <c r="GB416">
        <v>343</v>
      </c>
      <c r="GC416">
        <v>350</v>
      </c>
    </row>
    <row r="417" spans="2:185" x14ac:dyDescent="0.55000000000000004">
      <c r="B417" t="s">
        <v>538</v>
      </c>
      <c r="C417">
        <v>55.322224140000003</v>
      </c>
      <c r="D417">
        <v>-161.9722021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  <c r="FH417">
        <v>0</v>
      </c>
      <c r="FI417">
        <v>0</v>
      </c>
      <c r="FJ417">
        <v>0</v>
      </c>
      <c r="FK417">
        <v>0</v>
      </c>
      <c r="FL417">
        <v>0</v>
      </c>
      <c r="FM417">
        <v>0</v>
      </c>
      <c r="FN417">
        <v>0</v>
      </c>
      <c r="FO417">
        <v>0</v>
      </c>
      <c r="FP417">
        <v>0</v>
      </c>
      <c r="FQ417">
        <v>0</v>
      </c>
      <c r="FR417">
        <v>0</v>
      </c>
      <c r="FS417">
        <v>0</v>
      </c>
      <c r="FT417">
        <v>0</v>
      </c>
      <c r="FU417">
        <v>0</v>
      </c>
      <c r="FV417">
        <v>0</v>
      </c>
      <c r="FW417">
        <v>0</v>
      </c>
      <c r="FX417">
        <v>0</v>
      </c>
      <c r="FY417">
        <v>0</v>
      </c>
      <c r="FZ417">
        <v>0</v>
      </c>
      <c r="GA417">
        <v>0</v>
      </c>
      <c r="GB417">
        <v>0</v>
      </c>
      <c r="GC417">
        <v>0</v>
      </c>
    </row>
    <row r="418" spans="2:185" x14ac:dyDescent="0.55000000000000004">
      <c r="B418" t="s">
        <v>538</v>
      </c>
      <c r="C418">
        <v>52.323300000000003</v>
      </c>
      <c r="D418">
        <v>-174.15960000000001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0</v>
      </c>
      <c r="CW418">
        <v>0</v>
      </c>
      <c r="CX418">
        <v>0</v>
      </c>
      <c r="CY418">
        <v>0</v>
      </c>
      <c r="CZ418">
        <v>0</v>
      </c>
      <c r="DA418">
        <v>0</v>
      </c>
      <c r="DB418">
        <v>0</v>
      </c>
      <c r="DC418">
        <v>0</v>
      </c>
      <c r="DD418">
        <v>0</v>
      </c>
      <c r="DE418">
        <v>0</v>
      </c>
      <c r="DF418">
        <v>0</v>
      </c>
      <c r="DG418">
        <v>0</v>
      </c>
      <c r="DH418">
        <v>0</v>
      </c>
      <c r="DI418">
        <v>0</v>
      </c>
      <c r="DJ418">
        <v>0</v>
      </c>
      <c r="DK418">
        <v>0</v>
      </c>
      <c r="DL418">
        <v>0</v>
      </c>
      <c r="DM418">
        <v>0</v>
      </c>
      <c r="DN418">
        <v>0</v>
      </c>
      <c r="DO418">
        <v>0</v>
      </c>
      <c r="DP418">
        <v>0</v>
      </c>
      <c r="DQ418">
        <v>0</v>
      </c>
      <c r="DR418">
        <v>0</v>
      </c>
      <c r="DS418">
        <v>0</v>
      </c>
      <c r="DT418">
        <v>0</v>
      </c>
      <c r="DU418">
        <v>0</v>
      </c>
      <c r="DV418">
        <v>0</v>
      </c>
      <c r="DW418">
        <v>0</v>
      </c>
      <c r="DX418">
        <v>0</v>
      </c>
      <c r="DY418">
        <v>0</v>
      </c>
      <c r="DZ418">
        <v>0</v>
      </c>
      <c r="EA418">
        <v>0</v>
      </c>
      <c r="EB418">
        <v>0</v>
      </c>
      <c r="EC418">
        <v>0</v>
      </c>
      <c r="ED418">
        <v>0</v>
      </c>
      <c r="EE418">
        <v>0</v>
      </c>
      <c r="EF418">
        <v>0</v>
      </c>
      <c r="EG418">
        <v>0</v>
      </c>
      <c r="EH418">
        <v>0</v>
      </c>
      <c r="EI418">
        <v>0</v>
      </c>
      <c r="EJ418">
        <v>0</v>
      </c>
      <c r="EK418">
        <v>0</v>
      </c>
      <c r="EL418">
        <v>0</v>
      </c>
      <c r="EM418">
        <v>0</v>
      </c>
      <c r="EN418">
        <v>0</v>
      </c>
      <c r="EO418">
        <v>0</v>
      </c>
      <c r="EP418">
        <v>0</v>
      </c>
      <c r="EQ418">
        <v>0</v>
      </c>
      <c r="ER418">
        <v>0</v>
      </c>
      <c r="ES418">
        <v>0</v>
      </c>
      <c r="ET418">
        <v>0</v>
      </c>
      <c r="EU418">
        <v>0</v>
      </c>
      <c r="EV418">
        <v>0</v>
      </c>
      <c r="EW418">
        <v>0</v>
      </c>
      <c r="EX418">
        <v>0</v>
      </c>
      <c r="EY418">
        <v>0</v>
      </c>
      <c r="EZ418">
        <v>0</v>
      </c>
      <c r="FA418">
        <v>0</v>
      </c>
      <c r="FB418">
        <v>0</v>
      </c>
      <c r="FC418">
        <v>0</v>
      </c>
      <c r="FD418">
        <v>0</v>
      </c>
      <c r="FE418">
        <v>0</v>
      </c>
      <c r="FF418">
        <v>0</v>
      </c>
      <c r="FG418">
        <v>0</v>
      </c>
      <c r="FH418">
        <v>0</v>
      </c>
      <c r="FI418">
        <v>0</v>
      </c>
      <c r="FJ418">
        <v>0</v>
      </c>
      <c r="FK418">
        <v>0</v>
      </c>
      <c r="FL418">
        <v>0</v>
      </c>
      <c r="FM418">
        <v>0</v>
      </c>
      <c r="FN418">
        <v>0</v>
      </c>
      <c r="FO418">
        <v>0</v>
      </c>
      <c r="FP418">
        <v>0</v>
      </c>
      <c r="FQ418">
        <v>1</v>
      </c>
      <c r="FR418">
        <v>1</v>
      </c>
      <c r="FS418">
        <v>1</v>
      </c>
      <c r="FT418">
        <v>1</v>
      </c>
      <c r="FU418">
        <v>1</v>
      </c>
      <c r="FV418">
        <v>1</v>
      </c>
      <c r="FW418">
        <v>1</v>
      </c>
      <c r="FX418">
        <v>1</v>
      </c>
      <c r="FY418">
        <v>1</v>
      </c>
      <c r="FZ418">
        <v>1</v>
      </c>
      <c r="GA418">
        <v>1</v>
      </c>
      <c r="GB418">
        <v>1</v>
      </c>
      <c r="GC418">
        <v>1</v>
      </c>
    </row>
    <row r="419" spans="2:185" x14ac:dyDescent="0.55000000000000004">
      <c r="B419" t="s">
        <v>538</v>
      </c>
      <c r="C419">
        <v>61.149981740000001</v>
      </c>
      <c r="D419">
        <v>-149.1426985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1</v>
      </c>
      <c r="BF419">
        <v>1</v>
      </c>
      <c r="BG419">
        <v>1</v>
      </c>
      <c r="BH419">
        <v>1</v>
      </c>
      <c r="BI419">
        <v>2</v>
      </c>
      <c r="BJ419">
        <v>4</v>
      </c>
      <c r="BK419">
        <v>4</v>
      </c>
      <c r="BL419">
        <v>4</v>
      </c>
      <c r="BM419">
        <v>5</v>
      </c>
      <c r="BN419">
        <v>13</v>
      </c>
      <c r="BO419">
        <v>17</v>
      </c>
      <c r="BP419">
        <v>17</v>
      </c>
      <c r="BQ419">
        <v>28</v>
      </c>
      <c r="BR419">
        <v>30</v>
      </c>
      <c r="BS419">
        <v>43</v>
      </c>
      <c r="BT419">
        <v>54</v>
      </c>
      <c r="BU419">
        <v>59</v>
      </c>
      <c r="BV419">
        <v>61</v>
      </c>
      <c r="BW419">
        <v>65</v>
      </c>
      <c r="BX419">
        <v>67</v>
      </c>
      <c r="BY419">
        <v>73</v>
      </c>
      <c r="BZ419">
        <v>81</v>
      </c>
      <c r="CA419">
        <v>85</v>
      </c>
      <c r="CB419">
        <v>88</v>
      </c>
      <c r="CC419">
        <v>98</v>
      </c>
      <c r="CD419">
        <v>103</v>
      </c>
      <c r="CE419">
        <v>109</v>
      </c>
      <c r="CF419">
        <v>112</v>
      </c>
      <c r="CG419">
        <v>121</v>
      </c>
      <c r="CH419">
        <v>127</v>
      </c>
      <c r="CI419">
        <v>131</v>
      </c>
      <c r="CJ419">
        <v>136</v>
      </c>
      <c r="CK419">
        <v>139</v>
      </c>
      <c r="CL419">
        <v>143</v>
      </c>
      <c r="CM419">
        <v>150</v>
      </c>
      <c r="CN419">
        <v>151</v>
      </c>
      <c r="CO419">
        <v>154</v>
      </c>
      <c r="CP419">
        <v>155</v>
      </c>
      <c r="CQ419">
        <v>160</v>
      </c>
      <c r="CR419">
        <v>164</v>
      </c>
      <c r="CS419">
        <v>166</v>
      </c>
      <c r="CT419">
        <v>168</v>
      </c>
      <c r="CU419">
        <v>168</v>
      </c>
      <c r="CV419">
        <v>168</v>
      </c>
      <c r="CW419">
        <v>171</v>
      </c>
      <c r="CX419">
        <v>175</v>
      </c>
      <c r="CY419">
        <v>179</v>
      </c>
      <c r="CZ419">
        <v>179</v>
      </c>
      <c r="DA419">
        <v>185</v>
      </c>
      <c r="DB419">
        <v>185</v>
      </c>
      <c r="DC419">
        <v>187</v>
      </c>
      <c r="DD419">
        <v>189</v>
      </c>
      <c r="DE419">
        <v>190</v>
      </c>
      <c r="DF419">
        <v>190</v>
      </c>
      <c r="DG419">
        <v>191</v>
      </c>
      <c r="DH419">
        <v>194</v>
      </c>
      <c r="DI419">
        <v>194</v>
      </c>
      <c r="DJ419">
        <v>194</v>
      </c>
      <c r="DK419">
        <v>194</v>
      </c>
      <c r="DL419">
        <v>194</v>
      </c>
      <c r="DM419">
        <v>194</v>
      </c>
      <c r="DN419">
        <v>194</v>
      </c>
      <c r="DO419">
        <v>199</v>
      </c>
      <c r="DP419">
        <v>199</v>
      </c>
      <c r="DQ419">
        <v>199</v>
      </c>
      <c r="DR419">
        <v>199</v>
      </c>
      <c r="DS419">
        <v>205</v>
      </c>
      <c r="DT419">
        <v>206</v>
      </c>
      <c r="DU419">
        <v>206</v>
      </c>
      <c r="DV419">
        <v>206</v>
      </c>
      <c r="DW419">
        <v>206</v>
      </c>
      <c r="DX419">
        <v>206</v>
      </c>
      <c r="DY419">
        <v>206</v>
      </c>
      <c r="DZ419">
        <v>207</v>
      </c>
      <c r="EA419">
        <v>207</v>
      </c>
      <c r="EB419">
        <v>211</v>
      </c>
      <c r="EC419">
        <v>213</v>
      </c>
      <c r="ED419">
        <v>214</v>
      </c>
      <c r="EE419">
        <v>229</v>
      </c>
      <c r="EF419">
        <v>232</v>
      </c>
      <c r="EG419">
        <v>247</v>
      </c>
      <c r="EH419">
        <v>254</v>
      </c>
      <c r="EI419">
        <v>258</v>
      </c>
      <c r="EJ419">
        <v>264</v>
      </c>
      <c r="EK419">
        <v>266</v>
      </c>
      <c r="EL419">
        <v>272</v>
      </c>
      <c r="EM419">
        <v>283</v>
      </c>
      <c r="EN419">
        <v>288</v>
      </c>
      <c r="EO419">
        <v>297</v>
      </c>
      <c r="EP419">
        <v>301</v>
      </c>
      <c r="EQ419">
        <v>307</v>
      </c>
      <c r="ER419">
        <v>315</v>
      </c>
      <c r="ES419">
        <v>319</v>
      </c>
      <c r="ET419">
        <v>320</v>
      </c>
      <c r="EU419">
        <v>326</v>
      </c>
      <c r="EV419">
        <v>330</v>
      </c>
      <c r="EW419">
        <v>332</v>
      </c>
      <c r="EX419">
        <v>338</v>
      </c>
      <c r="EY419">
        <v>346</v>
      </c>
      <c r="EZ419">
        <v>352</v>
      </c>
      <c r="FA419">
        <v>355</v>
      </c>
      <c r="FB419">
        <v>355</v>
      </c>
      <c r="FC419">
        <v>373</v>
      </c>
      <c r="FD419">
        <v>381</v>
      </c>
      <c r="FE419">
        <v>387</v>
      </c>
      <c r="FF419">
        <v>396</v>
      </c>
      <c r="FG419">
        <v>411</v>
      </c>
      <c r="FH419">
        <v>418</v>
      </c>
      <c r="FI419">
        <v>440</v>
      </c>
      <c r="FJ419">
        <v>457</v>
      </c>
      <c r="FK419">
        <v>472</v>
      </c>
      <c r="FL419">
        <v>493</v>
      </c>
      <c r="FM419">
        <v>525</v>
      </c>
      <c r="FN419">
        <v>547</v>
      </c>
      <c r="FO419">
        <v>565</v>
      </c>
      <c r="FP419">
        <v>577</v>
      </c>
      <c r="FQ419">
        <v>597</v>
      </c>
      <c r="FR419">
        <v>619</v>
      </c>
      <c r="FS419">
        <v>641</v>
      </c>
      <c r="FT419">
        <v>671</v>
      </c>
      <c r="FU419">
        <v>705</v>
      </c>
      <c r="FV419">
        <v>740</v>
      </c>
      <c r="FW419">
        <v>758</v>
      </c>
      <c r="FX419">
        <v>790</v>
      </c>
      <c r="FY419">
        <v>815</v>
      </c>
      <c r="FZ419">
        <v>837</v>
      </c>
      <c r="GA419">
        <v>870</v>
      </c>
      <c r="GB419">
        <v>910</v>
      </c>
      <c r="GC419">
        <v>962</v>
      </c>
    </row>
    <row r="420" spans="2:185" x14ac:dyDescent="0.55000000000000004">
      <c r="B420" t="s">
        <v>538</v>
      </c>
      <c r="C420">
        <v>60.909804510000001</v>
      </c>
      <c r="D420">
        <v>-159.8561831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1</v>
      </c>
      <c r="CD420">
        <v>1</v>
      </c>
      <c r="CE420">
        <v>1</v>
      </c>
      <c r="CF420">
        <v>1</v>
      </c>
      <c r="CG420">
        <v>1</v>
      </c>
      <c r="CH420">
        <v>1</v>
      </c>
      <c r="CI420">
        <v>1</v>
      </c>
      <c r="CJ420">
        <v>1</v>
      </c>
      <c r="CK420">
        <v>1</v>
      </c>
      <c r="CL420">
        <v>1</v>
      </c>
      <c r="CM420">
        <v>1</v>
      </c>
      <c r="CN420">
        <v>1</v>
      </c>
      <c r="CO420">
        <v>1</v>
      </c>
      <c r="CP420">
        <v>1</v>
      </c>
      <c r="CQ420">
        <v>1</v>
      </c>
      <c r="CR420">
        <v>1</v>
      </c>
      <c r="CS420">
        <v>1</v>
      </c>
      <c r="CT420">
        <v>1</v>
      </c>
      <c r="CU420">
        <v>1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2</v>
      </c>
      <c r="DT420">
        <v>2</v>
      </c>
      <c r="DU420">
        <v>2</v>
      </c>
      <c r="DV420">
        <v>2</v>
      </c>
      <c r="DW420">
        <v>2</v>
      </c>
      <c r="DX420">
        <v>2</v>
      </c>
      <c r="DY420">
        <v>2</v>
      </c>
      <c r="DZ420">
        <v>2</v>
      </c>
      <c r="EA420">
        <v>3</v>
      </c>
      <c r="EB420">
        <v>3</v>
      </c>
      <c r="EC420">
        <v>3</v>
      </c>
      <c r="ED420">
        <v>3</v>
      </c>
      <c r="EE420">
        <v>3</v>
      </c>
      <c r="EF420">
        <v>3</v>
      </c>
      <c r="EG420">
        <v>3</v>
      </c>
      <c r="EH420">
        <v>3</v>
      </c>
      <c r="EI420">
        <v>3</v>
      </c>
      <c r="EJ420">
        <v>3</v>
      </c>
      <c r="EK420">
        <v>3</v>
      </c>
      <c r="EL420">
        <v>3</v>
      </c>
      <c r="EM420">
        <v>3</v>
      </c>
      <c r="EN420">
        <v>3</v>
      </c>
      <c r="EO420">
        <v>3</v>
      </c>
      <c r="EP420">
        <v>3</v>
      </c>
      <c r="EQ420">
        <v>3</v>
      </c>
      <c r="ER420">
        <v>4</v>
      </c>
      <c r="ES420">
        <v>4</v>
      </c>
      <c r="ET420">
        <v>4</v>
      </c>
      <c r="EU420">
        <v>5</v>
      </c>
      <c r="EV420">
        <v>5</v>
      </c>
      <c r="EW420">
        <v>5</v>
      </c>
      <c r="EX420">
        <v>6</v>
      </c>
      <c r="EY420">
        <v>6</v>
      </c>
      <c r="EZ420">
        <v>6</v>
      </c>
      <c r="FA420">
        <v>6</v>
      </c>
      <c r="FB420">
        <v>6</v>
      </c>
      <c r="FC420">
        <v>7</v>
      </c>
      <c r="FD420">
        <v>8</v>
      </c>
      <c r="FE420">
        <v>8</v>
      </c>
      <c r="FF420">
        <v>9</v>
      </c>
      <c r="FG420">
        <v>9</v>
      </c>
      <c r="FH420">
        <v>9</v>
      </c>
      <c r="FI420">
        <v>9</v>
      </c>
      <c r="FJ420">
        <v>9</v>
      </c>
      <c r="FK420">
        <v>9</v>
      </c>
      <c r="FL420">
        <v>10</v>
      </c>
      <c r="FM420">
        <v>11</v>
      </c>
      <c r="FN420">
        <v>11</v>
      </c>
      <c r="FO420">
        <v>11</v>
      </c>
      <c r="FP420">
        <v>11</v>
      </c>
      <c r="FQ420">
        <v>11</v>
      </c>
      <c r="FR420">
        <v>12</v>
      </c>
      <c r="FS420">
        <v>12</v>
      </c>
      <c r="FT420">
        <v>13</v>
      </c>
      <c r="FU420">
        <v>14</v>
      </c>
      <c r="FV420">
        <v>16</v>
      </c>
      <c r="FW420">
        <v>16</v>
      </c>
      <c r="FX420">
        <v>16</v>
      </c>
      <c r="FY420">
        <v>16</v>
      </c>
      <c r="FZ420">
        <v>16</v>
      </c>
      <c r="GA420">
        <v>16</v>
      </c>
      <c r="GB420">
        <v>16</v>
      </c>
      <c r="GC420">
        <v>16</v>
      </c>
    </row>
    <row r="421" spans="2:185" x14ac:dyDescent="0.55000000000000004">
      <c r="B421" t="s">
        <v>538</v>
      </c>
      <c r="C421">
        <v>58.745139760000001</v>
      </c>
      <c r="D421">
        <v>-156.701064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0</v>
      </c>
      <c r="DC421">
        <v>0</v>
      </c>
      <c r="DD421">
        <v>0</v>
      </c>
      <c r="DE421">
        <v>0</v>
      </c>
      <c r="DF421">
        <v>0</v>
      </c>
      <c r="DG421">
        <v>0</v>
      </c>
      <c r="DH421">
        <v>0</v>
      </c>
      <c r="DI421">
        <v>0</v>
      </c>
      <c r="DJ421">
        <v>0</v>
      </c>
      <c r="DK421">
        <v>0</v>
      </c>
      <c r="DL421">
        <v>0</v>
      </c>
      <c r="DM421">
        <v>0</v>
      </c>
      <c r="DN421">
        <v>0</v>
      </c>
      <c r="DO421">
        <v>0</v>
      </c>
      <c r="DP421">
        <v>0</v>
      </c>
      <c r="DQ421">
        <v>0</v>
      </c>
      <c r="DR421">
        <v>0</v>
      </c>
      <c r="DS421">
        <v>0</v>
      </c>
      <c r="DT421">
        <v>0</v>
      </c>
      <c r="DU421">
        <v>0</v>
      </c>
      <c r="DV421">
        <v>0</v>
      </c>
      <c r="DW421">
        <v>0</v>
      </c>
      <c r="DX421">
        <v>0</v>
      </c>
      <c r="DY421">
        <v>0</v>
      </c>
      <c r="DZ421">
        <v>0</v>
      </c>
      <c r="EA421">
        <v>0</v>
      </c>
      <c r="EB421">
        <v>0</v>
      </c>
      <c r="EC421">
        <v>0</v>
      </c>
      <c r="ED421">
        <v>0</v>
      </c>
      <c r="EE421">
        <v>0</v>
      </c>
      <c r="EF421">
        <v>0</v>
      </c>
      <c r="EG421">
        <v>0</v>
      </c>
      <c r="EH421">
        <v>0</v>
      </c>
      <c r="EI421">
        <v>0</v>
      </c>
      <c r="EJ421">
        <v>0</v>
      </c>
      <c r="EK421">
        <v>0</v>
      </c>
      <c r="EL421">
        <v>0</v>
      </c>
      <c r="EM421">
        <v>0</v>
      </c>
      <c r="EN421">
        <v>0</v>
      </c>
      <c r="EO421">
        <v>0</v>
      </c>
      <c r="EP421">
        <v>0</v>
      </c>
      <c r="EQ421">
        <v>0</v>
      </c>
      <c r="ER421">
        <v>0</v>
      </c>
      <c r="ES421">
        <v>0</v>
      </c>
      <c r="ET421">
        <v>0</v>
      </c>
      <c r="EU421">
        <v>0</v>
      </c>
      <c r="EV421">
        <v>0</v>
      </c>
      <c r="EW421">
        <v>0</v>
      </c>
      <c r="EX421">
        <v>0</v>
      </c>
      <c r="EY421">
        <v>0</v>
      </c>
      <c r="EZ421">
        <v>0</v>
      </c>
      <c r="FA421">
        <v>0</v>
      </c>
      <c r="FB421">
        <v>0</v>
      </c>
      <c r="FC421">
        <v>0</v>
      </c>
      <c r="FD421">
        <v>0</v>
      </c>
      <c r="FE421">
        <v>0</v>
      </c>
      <c r="FF421">
        <v>0</v>
      </c>
      <c r="FG421">
        <v>0</v>
      </c>
      <c r="FH421">
        <v>0</v>
      </c>
      <c r="FI421">
        <v>0</v>
      </c>
      <c r="FJ421">
        <v>0</v>
      </c>
      <c r="FK421">
        <v>0</v>
      </c>
      <c r="FL421">
        <v>0</v>
      </c>
      <c r="FM421">
        <v>0</v>
      </c>
      <c r="FN421">
        <v>0</v>
      </c>
      <c r="FO421">
        <v>0</v>
      </c>
      <c r="FP421">
        <v>0</v>
      </c>
      <c r="FQ421">
        <v>0</v>
      </c>
      <c r="FR421">
        <v>0</v>
      </c>
      <c r="FS421">
        <v>3</v>
      </c>
      <c r="FT421">
        <v>3</v>
      </c>
      <c r="FU421">
        <v>3</v>
      </c>
      <c r="FV421">
        <v>5</v>
      </c>
      <c r="FW421">
        <v>5</v>
      </c>
      <c r="FX421">
        <v>5</v>
      </c>
      <c r="FY421">
        <v>5</v>
      </c>
      <c r="FZ421">
        <v>5</v>
      </c>
      <c r="GA421">
        <v>5</v>
      </c>
      <c r="GB421">
        <v>5</v>
      </c>
      <c r="GC421">
        <v>6</v>
      </c>
    </row>
    <row r="422" spans="2:185" x14ac:dyDescent="0.55000000000000004">
      <c r="B422" t="s">
        <v>538</v>
      </c>
      <c r="C422">
        <v>63.672640440000002</v>
      </c>
      <c r="D422">
        <v>-150.0076108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  <c r="DI422">
        <v>0</v>
      </c>
      <c r="DJ422">
        <v>0</v>
      </c>
      <c r="DK422">
        <v>0</v>
      </c>
      <c r="DL422">
        <v>0</v>
      </c>
      <c r="DM422">
        <v>0</v>
      </c>
      <c r="DN422">
        <v>0</v>
      </c>
      <c r="DO422">
        <v>0</v>
      </c>
      <c r="DP422">
        <v>0</v>
      </c>
      <c r="DQ422">
        <v>0</v>
      </c>
      <c r="DR422">
        <v>0</v>
      </c>
      <c r="DS422">
        <v>0</v>
      </c>
      <c r="DT422">
        <v>0</v>
      </c>
      <c r="DU422">
        <v>0</v>
      </c>
      <c r="DV422">
        <v>0</v>
      </c>
      <c r="DW422">
        <v>0</v>
      </c>
      <c r="DX422">
        <v>0</v>
      </c>
      <c r="DY422">
        <v>0</v>
      </c>
      <c r="DZ422">
        <v>0</v>
      </c>
      <c r="EA422">
        <v>0</v>
      </c>
      <c r="EB422">
        <v>0</v>
      </c>
      <c r="EC422">
        <v>0</v>
      </c>
      <c r="ED422">
        <v>0</v>
      </c>
      <c r="EE422">
        <v>0</v>
      </c>
      <c r="EF422">
        <v>0</v>
      </c>
      <c r="EG422">
        <v>0</v>
      </c>
      <c r="EH422">
        <v>0</v>
      </c>
      <c r="EI422">
        <v>0</v>
      </c>
      <c r="EJ422">
        <v>0</v>
      </c>
      <c r="EK422">
        <v>0</v>
      </c>
      <c r="EL422">
        <v>0</v>
      </c>
      <c r="EM422">
        <v>0</v>
      </c>
      <c r="EN422">
        <v>0</v>
      </c>
      <c r="EO422">
        <v>0</v>
      </c>
      <c r="EP422">
        <v>0</v>
      </c>
      <c r="EQ422">
        <v>0</v>
      </c>
      <c r="ER422">
        <v>0</v>
      </c>
      <c r="ES422">
        <v>0</v>
      </c>
      <c r="ET422">
        <v>0</v>
      </c>
      <c r="EU422">
        <v>0</v>
      </c>
      <c r="EV422">
        <v>0</v>
      </c>
      <c r="EW422">
        <v>0</v>
      </c>
      <c r="EX422">
        <v>0</v>
      </c>
      <c r="EY422">
        <v>0</v>
      </c>
      <c r="EZ422">
        <v>0</v>
      </c>
      <c r="FA422">
        <v>0</v>
      </c>
      <c r="FB422">
        <v>0</v>
      </c>
      <c r="FC422">
        <v>0</v>
      </c>
      <c r="FD422">
        <v>0</v>
      </c>
      <c r="FE422">
        <v>0</v>
      </c>
      <c r="FF422">
        <v>0</v>
      </c>
      <c r="FG422">
        <v>0</v>
      </c>
      <c r="FH422">
        <v>0</v>
      </c>
      <c r="FI422">
        <v>0</v>
      </c>
      <c r="FJ422">
        <v>0</v>
      </c>
      <c r="FK422">
        <v>0</v>
      </c>
      <c r="FL422">
        <v>0</v>
      </c>
      <c r="FM422">
        <v>0</v>
      </c>
      <c r="FN422">
        <v>0</v>
      </c>
      <c r="FO422">
        <v>0</v>
      </c>
      <c r="FP422">
        <v>0</v>
      </c>
      <c r="FQ422">
        <v>0</v>
      </c>
      <c r="FR422">
        <v>0</v>
      </c>
      <c r="FS422">
        <v>0</v>
      </c>
      <c r="FT422">
        <v>0</v>
      </c>
      <c r="FU422">
        <v>0</v>
      </c>
      <c r="FV422">
        <v>0</v>
      </c>
      <c r="FW422">
        <v>0</v>
      </c>
      <c r="FX422">
        <v>0</v>
      </c>
      <c r="FY422">
        <v>0</v>
      </c>
      <c r="FZ422">
        <v>0</v>
      </c>
      <c r="GA422">
        <v>0</v>
      </c>
      <c r="GB422">
        <v>0</v>
      </c>
      <c r="GC422">
        <v>1</v>
      </c>
    </row>
    <row r="423" spans="2:185" x14ac:dyDescent="0.55000000000000004">
      <c r="B423" t="s">
        <v>538</v>
      </c>
      <c r="C423">
        <v>59.796037380000001</v>
      </c>
      <c r="D423">
        <v>-158.238194199998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0</v>
      </c>
      <c r="DD423">
        <v>0</v>
      </c>
      <c r="DE423">
        <v>0</v>
      </c>
      <c r="DF423">
        <v>0</v>
      </c>
      <c r="DG423">
        <v>0</v>
      </c>
      <c r="DH423">
        <v>0</v>
      </c>
      <c r="DI423">
        <v>0</v>
      </c>
      <c r="DJ423">
        <v>0</v>
      </c>
      <c r="DK423">
        <v>0</v>
      </c>
      <c r="DL423">
        <v>0</v>
      </c>
      <c r="DM423">
        <v>0</v>
      </c>
      <c r="DN423">
        <v>0</v>
      </c>
      <c r="DO423">
        <v>0</v>
      </c>
      <c r="DP423">
        <v>0</v>
      </c>
      <c r="DQ423">
        <v>0</v>
      </c>
      <c r="DR423">
        <v>0</v>
      </c>
      <c r="DS423">
        <v>0</v>
      </c>
      <c r="DT423">
        <v>0</v>
      </c>
      <c r="DU423">
        <v>0</v>
      </c>
      <c r="DV423">
        <v>0</v>
      </c>
      <c r="DW423">
        <v>0</v>
      </c>
      <c r="DX423">
        <v>0</v>
      </c>
      <c r="DY423">
        <v>0</v>
      </c>
      <c r="DZ423">
        <v>0</v>
      </c>
      <c r="EA423">
        <v>0</v>
      </c>
      <c r="EB423">
        <v>0</v>
      </c>
      <c r="EC423">
        <v>0</v>
      </c>
      <c r="ED423">
        <v>0</v>
      </c>
      <c r="EE423">
        <v>0</v>
      </c>
      <c r="EF423">
        <v>0</v>
      </c>
      <c r="EG423">
        <v>0</v>
      </c>
      <c r="EH423">
        <v>0</v>
      </c>
      <c r="EI423">
        <v>0</v>
      </c>
      <c r="EJ423">
        <v>0</v>
      </c>
      <c r="EK423">
        <v>0</v>
      </c>
      <c r="EL423">
        <v>0</v>
      </c>
      <c r="EM423">
        <v>0</v>
      </c>
      <c r="EN423">
        <v>0</v>
      </c>
      <c r="EO423">
        <v>0</v>
      </c>
      <c r="EP423">
        <v>0</v>
      </c>
      <c r="EQ423">
        <v>0</v>
      </c>
      <c r="ER423">
        <v>0</v>
      </c>
      <c r="ES423">
        <v>0</v>
      </c>
      <c r="ET423">
        <v>0</v>
      </c>
      <c r="EU423">
        <v>0</v>
      </c>
      <c r="EV423">
        <v>0</v>
      </c>
      <c r="EW423">
        <v>0</v>
      </c>
      <c r="EX423">
        <v>0</v>
      </c>
      <c r="EY423">
        <v>0</v>
      </c>
      <c r="EZ423">
        <v>0</v>
      </c>
      <c r="FA423">
        <v>0</v>
      </c>
      <c r="FB423">
        <v>0</v>
      </c>
      <c r="FC423">
        <v>0</v>
      </c>
      <c r="FD423">
        <v>0</v>
      </c>
      <c r="FE423">
        <v>0</v>
      </c>
      <c r="FF423">
        <v>0</v>
      </c>
      <c r="FG423">
        <v>0</v>
      </c>
      <c r="FH423">
        <v>0</v>
      </c>
      <c r="FI423">
        <v>0</v>
      </c>
      <c r="FJ423">
        <v>0</v>
      </c>
      <c r="FK423">
        <v>0</v>
      </c>
      <c r="FL423">
        <v>0</v>
      </c>
      <c r="FM423">
        <v>0</v>
      </c>
      <c r="FN423">
        <v>0</v>
      </c>
      <c r="FO423">
        <v>0</v>
      </c>
      <c r="FP423">
        <v>0</v>
      </c>
      <c r="FQ423">
        <v>0</v>
      </c>
      <c r="FR423">
        <v>0</v>
      </c>
      <c r="FS423">
        <v>0</v>
      </c>
      <c r="FT423">
        <v>0</v>
      </c>
      <c r="FU423">
        <v>0</v>
      </c>
      <c r="FV423">
        <v>0</v>
      </c>
      <c r="FW423">
        <v>0</v>
      </c>
      <c r="FX423">
        <v>0</v>
      </c>
      <c r="FY423">
        <v>1</v>
      </c>
      <c r="FZ423">
        <v>1</v>
      </c>
      <c r="GA423">
        <v>1</v>
      </c>
      <c r="GB423">
        <v>1</v>
      </c>
      <c r="GC423">
        <v>1</v>
      </c>
    </row>
    <row r="424" spans="2:185" x14ac:dyDescent="0.55000000000000004">
      <c r="B424" t="s">
        <v>538</v>
      </c>
      <c r="C424">
        <v>64.807262469999998</v>
      </c>
      <c r="D424">
        <v>-146.56926619999999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2</v>
      </c>
      <c r="BI424">
        <v>3</v>
      </c>
      <c r="BJ424">
        <v>3</v>
      </c>
      <c r="BK424">
        <v>5</v>
      </c>
      <c r="BL424">
        <v>6</v>
      </c>
      <c r="BM424">
        <v>7</v>
      </c>
      <c r="BN424">
        <v>7</v>
      </c>
      <c r="BO424">
        <v>7</v>
      </c>
      <c r="BP424">
        <v>10</v>
      </c>
      <c r="BQ424">
        <v>11</v>
      </c>
      <c r="BR424">
        <v>10</v>
      </c>
      <c r="BS424">
        <v>19</v>
      </c>
      <c r="BT424">
        <v>23</v>
      </c>
      <c r="BU424">
        <v>28</v>
      </c>
      <c r="BV424">
        <v>30</v>
      </c>
      <c r="BW424">
        <v>35</v>
      </c>
      <c r="BX424">
        <v>40</v>
      </c>
      <c r="BY424">
        <v>42</v>
      </c>
      <c r="BZ424">
        <v>46</v>
      </c>
      <c r="CA424">
        <v>53</v>
      </c>
      <c r="CB424">
        <v>53</v>
      </c>
      <c r="CC424">
        <v>65</v>
      </c>
      <c r="CD424">
        <v>71</v>
      </c>
      <c r="CE424">
        <v>73</v>
      </c>
      <c r="CF424">
        <v>76</v>
      </c>
      <c r="CG424">
        <v>76</v>
      </c>
      <c r="CH424">
        <v>79</v>
      </c>
      <c r="CI424">
        <v>79</v>
      </c>
      <c r="CJ424">
        <v>79</v>
      </c>
      <c r="CK424">
        <v>79</v>
      </c>
      <c r="CL424">
        <v>79</v>
      </c>
      <c r="CM424">
        <v>79</v>
      </c>
      <c r="CN424">
        <v>79</v>
      </c>
      <c r="CO424">
        <v>79</v>
      </c>
      <c r="CP424">
        <v>79</v>
      </c>
      <c r="CQ424">
        <v>79</v>
      </c>
      <c r="CR424">
        <v>79</v>
      </c>
      <c r="CS424">
        <v>79</v>
      </c>
      <c r="CT424">
        <v>79</v>
      </c>
      <c r="CU424">
        <v>79</v>
      </c>
      <c r="CV424">
        <v>80</v>
      </c>
      <c r="CW424">
        <v>80</v>
      </c>
      <c r="CX424">
        <v>81</v>
      </c>
      <c r="CY424">
        <v>81</v>
      </c>
      <c r="CZ424">
        <v>81</v>
      </c>
      <c r="DA424">
        <v>82</v>
      </c>
      <c r="DB424">
        <v>83</v>
      </c>
      <c r="DC424">
        <v>83</v>
      </c>
      <c r="DD424">
        <v>83</v>
      </c>
      <c r="DE424">
        <v>83</v>
      </c>
      <c r="DF424">
        <v>83</v>
      </c>
      <c r="DG424">
        <v>83</v>
      </c>
      <c r="DH424">
        <v>83</v>
      </c>
      <c r="DI424">
        <v>83</v>
      </c>
      <c r="DJ424">
        <v>84</v>
      </c>
      <c r="DK424">
        <v>84</v>
      </c>
      <c r="DL424">
        <v>84</v>
      </c>
      <c r="DM424">
        <v>84</v>
      </c>
      <c r="DN424">
        <v>84</v>
      </c>
      <c r="DO424">
        <v>84</v>
      </c>
      <c r="DP424">
        <v>84</v>
      </c>
      <c r="DQ424">
        <v>84</v>
      </c>
      <c r="DR424">
        <v>84</v>
      </c>
      <c r="DS424">
        <v>85</v>
      </c>
      <c r="DT424">
        <v>85</v>
      </c>
      <c r="DU424">
        <v>85</v>
      </c>
      <c r="DV424">
        <v>85</v>
      </c>
      <c r="DW424">
        <v>85</v>
      </c>
      <c r="DX424">
        <v>85</v>
      </c>
      <c r="DY424">
        <v>85</v>
      </c>
      <c r="DZ424">
        <v>85</v>
      </c>
      <c r="EA424">
        <v>85</v>
      </c>
      <c r="EB424">
        <v>85</v>
      </c>
      <c r="EC424">
        <v>85</v>
      </c>
      <c r="ED424">
        <v>85</v>
      </c>
      <c r="EE424">
        <v>85</v>
      </c>
      <c r="EF424">
        <v>85</v>
      </c>
      <c r="EG424">
        <v>85</v>
      </c>
      <c r="EH424">
        <v>85</v>
      </c>
      <c r="EI424">
        <v>85</v>
      </c>
      <c r="EJ424">
        <v>85</v>
      </c>
      <c r="EK424">
        <v>85</v>
      </c>
      <c r="EL424">
        <v>85</v>
      </c>
      <c r="EM424">
        <v>85</v>
      </c>
      <c r="EN424">
        <v>85</v>
      </c>
      <c r="EO424">
        <v>85</v>
      </c>
      <c r="EP424">
        <v>88</v>
      </c>
      <c r="EQ424">
        <v>89</v>
      </c>
      <c r="ER424">
        <v>92</v>
      </c>
      <c r="ES424">
        <v>96</v>
      </c>
      <c r="ET424">
        <v>96</v>
      </c>
      <c r="EU424">
        <v>96</v>
      </c>
      <c r="EV424">
        <v>102</v>
      </c>
      <c r="EW424">
        <v>106</v>
      </c>
      <c r="EX424">
        <v>107</v>
      </c>
      <c r="EY424">
        <v>114</v>
      </c>
      <c r="EZ424">
        <v>117</v>
      </c>
      <c r="FA424">
        <v>117</v>
      </c>
      <c r="FB424">
        <v>117</v>
      </c>
      <c r="FC424">
        <v>122</v>
      </c>
      <c r="FD424">
        <v>130</v>
      </c>
      <c r="FE424">
        <v>133</v>
      </c>
      <c r="FF424">
        <v>134</v>
      </c>
      <c r="FG424">
        <v>137</v>
      </c>
      <c r="FH424">
        <v>139</v>
      </c>
      <c r="FI424">
        <v>144</v>
      </c>
      <c r="FJ424">
        <v>147</v>
      </c>
      <c r="FK424">
        <v>149</v>
      </c>
      <c r="FL424">
        <v>160</v>
      </c>
      <c r="FM424">
        <v>164</v>
      </c>
      <c r="FN424">
        <v>166</v>
      </c>
      <c r="FO424">
        <v>172</v>
      </c>
      <c r="FP424">
        <v>172</v>
      </c>
      <c r="FQ424">
        <v>177</v>
      </c>
      <c r="FR424">
        <v>185</v>
      </c>
      <c r="FS424">
        <v>201</v>
      </c>
      <c r="FT424">
        <v>224</v>
      </c>
      <c r="FU424">
        <v>245</v>
      </c>
      <c r="FV424">
        <v>255</v>
      </c>
      <c r="FW424">
        <v>260</v>
      </c>
      <c r="FX424">
        <v>267</v>
      </c>
      <c r="FY424">
        <v>289</v>
      </c>
      <c r="FZ424">
        <v>291</v>
      </c>
      <c r="GA424">
        <v>300</v>
      </c>
      <c r="GB424">
        <v>308</v>
      </c>
      <c r="GC424">
        <v>316</v>
      </c>
    </row>
    <row r="425" spans="2:185" x14ac:dyDescent="0.55000000000000004">
      <c r="B425" t="s">
        <v>538</v>
      </c>
      <c r="C425">
        <v>59.098935709999999</v>
      </c>
      <c r="D425">
        <v>-135.4679843000000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1</v>
      </c>
      <c r="EO425">
        <v>1</v>
      </c>
      <c r="EP425">
        <v>1</v>
      </c>
      <c r="EQ425">
        <v>1</v>
      </c>
      <c r="ER425">
        <v>1</v>
      </c>
      <c r="ES425">
        <v>1</v>
      </c>
      <c r="ET425">
        <v>1</v>
      </c>
      <c r="EU425">
        <v>1</v>
      </c>
      <c r="EV425">
        <v>1</v>
      </c>
      <c r="EW425">
        <v>1</v>
      </c>
      <c r="EX425">
        <v>2</v>
      </c>
      <c r="EY425">
        <v>2</v>
      </c>
      <c r="EZ425">
        <v>2</v>
      </c>
      <c r="FA425">
        <v>2</v>
      </c>
      <c r="FB425">
        <v>3</v>
      </c>
      <c r="FC425">
        <v>2</v>
      </c>
      <c r="FD425">
        <v>2</v>
      </c>
      <c r="FE425">
        <v>2</v>
      </c>
      <c r="FF425">
        <v>2</v>
      </c>
      <c r="FG425">
        <v>2</v>
      </c>
      <c r="FH425">
        <v>2</v>
      </c>
      <c r="FI425">
        <v>2</v>
      </c>
      <c r="FJ425">
        <v>2</v>
      </c>
      <c r="FK425">
        <v>2</v>
      </c>
      <c r="FL425">
        <v>2</v>
      </c>
      <c r="FM425">
        <v>2</v>
      </c>
      <c r="FN425">
        <v>2</v>
      </c>
      <c r="FO425">
        <v>2</v>
      </c>
      <c r="FP425">
        <v>2</v>
      </c>
      <c r="FQ425">
        <v>2</v>
      </c>
      <c r="FR425">
        <v>2</v>
      </c>
      <c r="FS425">
        <v>2</v>
      </c>
      <c r="FT425">
        <v>2</v>
      </c>
      <c r="FU425">
        <v>2</v>
      </c>
      <c r="FV425">
        <v>2</v>
      </c>
      <c r="FW425">
        <v>2</v>
      </c>
      <c r="FX425">
        <v>2</v>
      </c>
      <c r="FY425">
        <v>3</v>
      </c>
      <c r="FZ425">
        <v>3</v>
      </c>
      <c r="GA425">
        <v>3</v>
      </c>
      <c r="GB425">
        <v>3</v>
      </c>
      <c r="GC425">
        <v>3</v>
      </c>
    </row>
    <row r="426" spans="2:185" x14ac:dyDescent="0.55000000000000004">
      <c r="B426" t="s">
        <v>538</v>
      </c>
      <c r="C426">
        <v>58.293073649999997</v>
      </c>
      <c r="D426">
        <v>-135.64244239999999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0</v>
      </c>
      <c r="FF426">
        <v>0</v>
      </c>
      <c r="FG426">
        <v>0</v>
      </c>
      <c r="FH426">
        <v>0</v>
      </c>
      <c r="FI426">
        <v>0</v>
      </c>
      <c r="FJ426">
        <v>0</v>
      </c>
      <c r="FK426">
        <v>0</v>
      </c>
      <c r="FL426">
        <v>0</v>
      </c>
      <c r="FM426">
        <v>0</v>
      </c>
      <c r="FN426">
        <v>0</v>
      </c>
      <c r="FO426">
        <v>0</v>
      </c>
      <c r="FP426">
        <v>0</v>
      </c>
      <c r="FQ426">
        <v>0</v>
      </c>
      <c r="FR426">
        <v>0</v>
      </c>
      <c r="FS426">
        <v>0</v>
      </c>
      <c r="FT426">
        <v>0</v>
      </c>
      <c r="FU426">
        <v>0</v>
      </c>
      <c r="FV426">
        <v>0</v>
      </c>
      <c r="FW426">
        <v>0</v>
      </c>
      <c r="FX426">
        <v>0</v>
      </c>
      <c r="FY426">
        <v>0</v>
      </c>
      <c r="FZ426">
        <v>0</v>
      </c>
      <c r="GA426">
        <v>0</v>
      </c>
      <c r="GB426">
        <v>0</v>
      </c>
      <c r="GC426">
        <v>0</v>
      </c>
    </row>
    <row r="427" spans="2:185" x14ac:dyDescent="0.55000000000000004">
      <c r="B427" t="s">
        <v>538</v>
      </c>
      <c r="C427">
        <v>58.450318109999998</v>
      </c>
      <c r="D427">
        <v>-134.20043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1</v>
      </c>
      <c r="BO427">
        <v>1</v>
      </c>
      <c r="BP427">
        <v>2</v>
      </c>
      <c r="BQ427">
        <v>2</v>
      </c>
      <c r="BR427">
        <v>3</v>
      </c>
      <c r="BS427">
        <v>4</v>
      </c>
      <c r="BT427">
        <v>4</v>
      </c>
      <c r="BU427">
        <v>5</v>
      </c>
      <c r="BV427">
        <v>5</v>
      </c>
      <c r="BW427">
        <v>9</v>
      </c>
      <c r="BX427">
        <v>10</v>
      </c>
      <c r="BY427">
        <v>11</v>
      </c>
      <c r="BZ427">
        <v>12</v>
      </c>
      <c r="CA427">
        <v>14</v>
      </c>
      <c r="CB427">
        <v>14</v>
      </c>
      <c r="CC427">
        <v>14</v>
      </c>
      <c r="CD427">
        <v>14</v>
      </c>
      <c r="CE427">
        <v>14</v>
      </c>
      <c r="CF427">
        <v>15</v>
      </c>
      <c r="CG427">
        <v>15</v>
      </c>
      <c r="CH427">
        <v>16</v>
      </c>
      <c r="CI427">
        <v>17</v>
      </c>
      <c r="CJ427">
        <v>18</v>
      </c>
      <c r="CK427">
        <v>21</v>
      </c>
      <c r="CL427">
        <v>23</v>
      </c>
      <c r="CM427">
        <v>24</v>
      </c>
      <c r="CN427">
        <v>24</v>
      </c>
      <c r="CO427">
        <v>24</v>
      </c>
      <c r="CP427">
        <v>24</v>
      </c>
      <c r="CQ427">
        <v>26</v>
      </c>
      <c r="CR427">
        <v>27</v>
      </c>
      <c r="CS427">
        <v>27</v>
      </c>
      <c r="CT427">
        <v>27</v>
      </c>
      <c r="CU427">
        <v>27</v>
      </c>
      <c r="CV427">
        <v>27</v>
      </c>
      <c r="CW427">
        <v>27</v>
      </c>
      <c r="CX427">
        <v>27</v>
      </c>
      <c r="CY427">
        <v>27</v>
      </c>
      <c r="CZ427">
        <v>27</v>
      </c>
      <c r="DA427">
        <v>27</v>
      </c>
      <c r="DB427">
        <v>27</v>
      </c>
      <c r="DC427">
        <v>27</v>
      </c>
      <c r="DD427">
        <v>27</v>
      </c>
      <c r="DE427">
        <v>27</v>
      </c>
      <c r="DF427">
        <v>27</v>
      </c>
      <c r="DG427">
        <v>27</v>
      </c>
      <c r="DH427">
        <v>27</v>
      </c>
      <c r="DI427">
        <v>27</v>
      </c>
      <c r="DJ427">
        <v>27</v>
      </c>
      <c r="DK427">
        <v>27</v>
      </c>
      <c r="DL427">
        <v>27</v>
      </c>
      <c r="DM427">
        <v>27</v>
      </c>
      <c r="DN427">
        <v>27</v>
      </c>
      <c r="DO427">
        <v>29</v>
      </c>
      <c r="DP427">
        <v>29</v>
      </c>
      <c r="DQ427">
        <v>29</v>
      </c>
      <c r="DR427">
        <v>29</v>
      </c>
      <c r="DS427">
        <v>30</v>
      </c>
      <c r="DT427">
        <v>30</v>
      </c>
      <c r="DU427">
        <v>30</v>
      </c>
      <c r="DV427">
        <v>31</v>
      </c>
      <c r="DW427">
        <v>31</v>
      </c>
      <c r="DX427">
        <v>31</v>
      </c>
      <c r="DY427">
        <v>31</v>
      </c>
      <c r="DZ427">
        <v>31</v>
      </c>
      <c r="EA427">
        <v>31</v>
      </c>
      <c r="EB427">
        <v>32</v>
      </c>
      <c r="EC427">
        <v>33</v>
      </c>
      <c r="ED427">
        <v>33</v>
      </c>
      <c r="EE427">
        <v>33</v>
      </c>
      <c r="EF427">
        <v>33</v>
      </c>
      <c r="EG427">
        <v>33</v>
      </c>
      <c r="EH427">
        <v>33</v>
      </c>
      <c r="EI427">
        <v>33</v>
      </c>
      <c r="EJ427">
        <v>33</v>
      </c>
      <c r="EK427">
        <v>33</v>
      </c>
      <c r="EL427">
        <v>34</v>
      </c>
      <c r="EM427">
        <v>35</v>
      </c>
      <c r="EN427">
        <v>35</v>
      </c>
      <c r="EO427">
        <v>35</v>
      </c>
      <c r="EP427">
        <v>37</v>
      </c>
      <c r="EQ427">
        <v>37</v>
      </c>
      <c r="ER427">
        <v>37</v>
      </c>
      <c r="ES427">
        <v>37</v>
      </c>
      <c r="ET427">
        <v>37</v>
      </c>
      <c r="EU427">
        <v>37</v>
      </c>
      <c r="EV427">
        <v>38</v>
      </c>
      <c r="EW427">
        <v>39</v>
      </c>
      <c r="EX427">
        <v>39</v>
      </c>
      <c r="EY427">
        <v>39</v>
      </c>
      <c r="EZ427">
        <v>39</v>
      </c>
      <c r="FA427">
        <v>39</v>
      </c>
      <c r="FB427">
        <v>39</v>
      </c>
      <c r="FC427">
        <v>39</v>
      </c>
      <c r="FD427">
        <v>39</v>
      </c>
      <c r="FE427">
        <v>42</v>
      </c>
      <c r="FF427">
        <v>43</v>
      </c>
      <c r="FG427">
        <v>44</v>
      </c>
      <c r="FH427">
        <v>44</v>
      </c>
      <c r="FI427">
        <v>44</v>
      </c>
      <c r="FJ427">
        <v>44</v>
      </c>
      <c r="FK427">
        <v>44</v>
      </c>
      <c r="FL427">
        <v>45</v>
      </c>
      <c r="FM427">
        <v>45</v>
      </c>
      <c r="FN427">
        <v>45</v>
      </c>
      <c r="FO427">
        <v>45</v>
      </c>
      <c r="FP427">
        <v>45</v>
      </c>
      <c r="FQ427">
        <v>46</v>
      </c>
      <c r="FR427">
        <v>46</v>
      </c>
      <c r="FS427">
        <v>47</v>
      </c>
      <c r="FT427">
        <v>48</v>
      </c>
      <c r="FU427">
        <v>51</v>
      </c>
      <c r="FV427">
        <v>51</v>
      </c>
      <c r="FW427">
        <v>52</v>
      </c>
      <c r="FX427">
        <v>53</v>
      </c>
      <c r="FY427">
        <v>53</v>
      </c>
      <c r="FZ427">
        <v>56</v>
      </c>
      <c r="GA427">
        <v>58</v>
      </c>
      <c r="GB427">
        <v>62</v>
      </c>
      <c r="GC427">
        <v>63</v>
      </c>
    </row>
    <row r="428" spans="2:185" x14ac:dyDescent="0.55000000000000004">
      <c r="B428" t="s">
        <v>538</v>
      </c>
      <c r="C428">
        <v>60.24429722</v>
      </c>
      <c r="D428">
        <v>-151.53888839999999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3</v>
      </c>
      <c r="BO428">
        <v>3</v>
      </c>
      <c r="BP428">
        <v>4</v>
      </c>
      <c r="BQ428">
        <v>4</v>
      </c>
      <c r="BR428">
        <v>4</v>
      </c>
      <c r="BS428">
        <v>5</v>
      </c>
      <c r="BT428">
        <v>7</v>
      </c>
      <c r="BU428">
        <v>7</v>
      </c>
      <c r="BV428">
        <v>7</v>
      </c>
      <c r="BW428">
        <v>7</v>
      </c>
      <c r="BX428">
        <v>8</v>
      </c>
      <c r="BY428">
        <v>10</v>
      </c>
      <c r="BZ428">
        <v>11</v>
      </c>
      <c r="CA428">
        <v>12</v>
      </c>
      <c r="CB428">
        <v>13</v>
      </c>
      <c r="CC428">
        <v>13</v>
      </c>
      <c r="CD428">
        <v>13</v>
      </c>
      <c r="CE428">
        <v>14</v>
      </c>
      <c r="CF428">
        <v>15</v>
      </c>
      <c r="CG428">
        <v>15</v>
      </c>
      <c r="CH428">
        <v>15</v>
      </c>
      <c r="CI428">
        <v>15</v>
      </c>
      <c r="CJ428">
        <v>15</v>
      </c>
      <c r="CK428">
        <v>16</v>
      </c>
      <c r="CL428">
        <v>16</v>
      </c>
      <c r="CM428">
        <v>17</v>
      </c>
      <c r="CN428">
        <v>19</v>
      </c>
      <c r="CO428">
        <v>19</v>
      </c>
      <c r="CP428">
        <v>19</v>
      </c>
      <c r="CQ428">
        <v>19</v>
      </c>
      <c r="CR428">
        <v>19</v>
      </c>
      <c r="CS428">
        <v>19</v>
      </c>
      <c r="CT428">
        <v>19</v>
      </c>
      <c r="CU428">
        <v>19</v>
      </c>
      <c r="CV428">
        <v>19</v>
      </c>
      <c r="CW428">
        <v>19</v>
      </c>
      <c r="CX428">
        <v>19</v>
      </c>
      <c r="CY428">
        <v>19</v>
      </c>
      <c r="CZ428">
        <v>19</v>
      </c>
      <c r="DA428">
        <v>21</v>
      </c>
      <c r="DB428">
        <v>21</v>
      </c>
      <c r="DC428">
        <v>22</v>
      </c>
      <c r="DD428">
        <v>22</v>
      </c>
      <c r="DE428">
        <v>22</v>
      </c>
      <c r="DF428">
        <v>22</v>
      </c>
      <c r="DG428">
        <v>23</v>
      </c>
      <c r="DH428">
        <v>23</v>
      </c>
      <c r="DI428">
        <v>24</v>
      </c>
      <c r="DJ428">
        <v>24</v>
      </c>
      <c r="DK428">
        <v>24</v>
      </c>
      <c r="DL428">
        <v>24</v>
      </c>
      <c r="DM428">
        <v>24</v>
      </c>
      <c r="DN428">
        <v>24</v>
      </c>
      <c r="DO428">
        <v>24</v>
      </c>
      <c r="DP428">
        <v>24</v>
      </c>
      <c r="DQ428">
        <v>24</v>
      </c>
      <c r="DR428">
        <v>24</v>
      </c>
      <c r="DS428">
        <v>26</v>
      </c>
      <c r="DT428">
        <v>26</v>
      </c>
      <c r="DU428">
        <v>26</v>
      </c>
      <c r="DV428">
        <v>26</v>
      </c>
      <c r="DW428">
        <v>26</v>
      </c>
      <c r="DX428">
        <v>26</v>
      </c>
      <c r="DY428">
        <v>27</v>
      </c>
      <c r="DZ428">
        <v>27</v>
      </c>
      <c r="EA428">
        <v>27</v>
      </c>
      <c r="EB428">
        <v>34</v>
      </c>
      <c r="EC428">
        <v>36</v>
      </c>
      <c r="ED428">
        <v>38</v>
      </c>
      <c r="EE428">
        <v>45</v>
      </c>
      <c r="EF428">
        <v>49</v>
      </c>
      <c r="EG428">
        <v>54</v>
      </c>
      <c r="EH428">
        <v>60</v>
      </c>
      <c r="EI428">
        <v>63</v>
      </c>
      <c r="EJ428">
        <v>68</v>
      </c>
      <c r="EK428">
        <v>78</v>
      </c>
      <c r="EL428">
        <v>79</v>
      </c>
      <c r="EM428">
        <v>83</v>
      </c>
      <c r="EN428">
        <v>85</v>
      </c>
      <c r="EO428">
        <v>94</v>
      </c>
      <c r="EP428">
        <v>97</v>
      </c>
      <c r="EQ428">
        <v>102</v>
      </c>
      <c r="ER428">
        <v>108</v>
      </c>
      <c r="ES428">
        <v>108</v>
      </c>
      <c r="ET428">
        <v>109</v>
      </c>
      <c r="EU428">
        <v>113</v>
      </c>
      <c r="EV428">
        <v>115</v>
      </c>
      <c r="EW428">
        <v>116</v>
      </c>
      <c r="EX428">
        <v>117</v>
      </c>
      <c r="EY428">
        <v>119</v>
      </c>
      <c r="EZ428">
        <v>120</v>
      </c>
      <c r="FA428">
        <v>120</v>
      </c>
      <c r="FB428">
        <v>120</v>
      </c>
      <c r="FC428">
        <v>121</v>
      </c>
      <c r="FD428">
        <v>126</v>
      </c>
      <c r="FE428">
        <v>128</v>
      </c>
      <c r="FF428">
        <v>130</v>
      </c>
      <c r="FG428">
        <v>133</v>
      </c>
      <c r="FH428">
        <v>141</v>
      </c>
      <c r="FI428">
        <v>146</v>
      </c>
      <c r="FJ428">
        <v>151</v>
      </c>
      <c r="FK428">
        <v>155</v>
      </c>
      <c r="FL428">
        <v>159</v>
      </c>
      <c r="FM428">
        <v>160</v>
      </c>
      <c r="FN428">
        <v>162</v>
      </c>
      <c r="FO428">
        <v>165</v>
      </c>
      <c r="FP428">
        <v>166</v>
      </c>
      <c r="FQ428">
        <v>175</v>
      </c>
      <c r="FR428">
        <v>182</v>
      </c>
      <c r="FS428">
        <v>189</v>
      </c>
      <c r="FT428">
        <v>191</v>
      </c>
      <c r="FU428">
        <v>200</v>
      </c>
      <c r="FV428">
        <v>203</v>
      </c>
      <c r="FW428">
        <v>209</v>
      </c>
      <c r="FX428">
        <v>209</v>
      </c>
      <c r="FY428">
        <v>220</v>
      </c>
      <c r="FZ428">
        <v>225</v>
      </c>
      <c r="GA428">
        <v>233</v>
      </c>
      <c r="GB428">
        <v>240</v>
      </c>
      <c r="GC428">
        <v>245</v>
      </c>
    </row>
    <row r="429" spans="2:185" x14ac:dyDescent="0.55000000000000004">
      <c r="B429" t="s">
        <v>538</v>
      </c>
      <c r="C429">
        <v>55.574450079999998</v>
      </c>
      <c r="D429">
        <v>-130.975561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1</v>
      </c>
      <c r="BK429">
        <v>2</v>
      </c>
      <c r="BL429">
        <v>3</v>
      </c>
      <c r="BM429">
        <v>6</v>
      </c>
      <c r="BN429">
        <v>6</v>
      </c>
      <c r="BO429">
        <v>6</v>
      </c>
      <c r="BP429">
        <v>8</v>
      </c>
      <c r="BQ429">
        <v>11</v>
      </c>
      <c r="BR429">
        <v>11</v>
      </c>
      <c r="BS429">
        <v>12</v>
      </c>
      <c r="BT429">
        <v>12</v>
      </c>
      <c r="BU429">
        <v>13</v>
      </c>
      <c r="BV429">
        <v>13</v>
      </c>
      <c r="BW429">
        <v>13</v>
      </c>
      <c r="BX429">
        <v>14</v>
      </c>
      <c r="BY429">
        <v>14</v>
      </c>
      <c r="BZ429">
        <v>14</v>
      </c>
      <c r="CA429">
        <v>14</v>
      </c>
      <c r="CB429">
        <v>14</v>
      </c>
      <c r="CC429">
        <v>14</v>
      </c>
      <c r="CD429">
        <v>14</v>
      </c>
      <c r="CE429">
        <v>14</v>
      </c>
      <c r="CF429">
        <v>14</v>
      </c>
      <c r="CG429">
        <v>14</v>
      </c>
      <c r="CH429">
        <v>15</v>
      </c>
      <c r="CI429">
        <v>15</v>
      </c>
      <c r="CJ429">
        <v>15</v>
      </c>
      <c r="CK429">
        <v>15</v>
      </c>
      <c r="CL429">
        <v>15</v>
      </c>
      <c r="CM429">
        <v>15</v>
      </c>
      <c r="CN429">
        <v>15</v>
      </c>
      <c r="CO429">
        <v>15</v>
      </c>
      <c r="CP429">
        <v>15</v>
      </c>
      <c r="CQ429">
        <v>16</v>
      </c>
      <c r="CR429">
        <v>16</v>
      </c>
      <c r="CS429">
        <v>16</v>
      </c>
      <c r="CT429">
        <v>16</v>
      </c>
      <c r="CU429">
        <v>16</v>
      </c>
      <c r="CV429">
        <v>16</v>
      </c>
      <c r="CW429">
        <v>16</v>
      </c>
      <c r="CX429">
        <v>16</v>
      </c>
      <c r="CY429">
        <v>16</v>
      </c>
      <c r="CZ429">
        <v>16</v>
      </c>
      <c r="DA429">
        <v>16</v>
      </c>
      <c r="DB429">
        <v>16</v>
      </c>
      <c r="DC429">
        <v>16</v>
      </c>
      <c r="DD429">
        <v>16</v>
      </c>
      <c r="DE429">
        <v>16</v>
      </c>
      <c r="DF429">
        <v>16</v>
      </c>
      <c r="DG429">
        <v>16</v>
      </c>
      <c r="DH429">
        <v>16</v>
      </c>
      <c r="DI429">
        <v>16</v>
      </c>
      <c r="DJ429">
        <v>16</v>
      </c>
      <c r="DK429">
        <v>16</v>
      </c>
      <c r="DL429">
        <v>16</v>
      </c>
      <c r="DM429">
        <v>16</v>
      </c>
      <c r="DN429">
        <v>16</v>
      </c>
      <c r="DO429">
        <v>16</v>
      </c>
      <c r="DP429">
        <v>16</v>
      </c>
      <c r="DQ429">
        <v>16</v>
      </c>
      <c r="DR429">
        <v>16</v>
      </c>
      <c r="DS429">
        <v>16</v>
      </c>
      <c r="DT429">
        <v>16</v>
      </c>
      <c r="DU429">
        <v>16</v>
      </c>
      <c r="DV429">
        <v>16</v>
      </c>
      <c r="DW429">
        <v>16</v>
      </c>
      <c r="DX429">
        <v>16</v>
      </c>
      <c r="DY429">
        <v>16</v>
      </c>
      <c r="DZ429">
        <v>16</v>
      </c>
      <c r="EA429">
        <v>16</v>
      </c>
      <c r="EB429">
        <v>16</v>
      </c>
      <c r="EC429">
        <v>16</v>
      </c>
      <c r="ED429">
        <v>16</v>
      </c>
      <c r="EE429">
        <v>16</v>
      </c>
      <c r="EF429">
        <v>16</v>
      </c>
      <c r="EG429">
        <v>16</v>
      </c>
      <c r="EH429">
        <v>16</v>
      </c>
      <c r="EI429">
        <v>16</v>
      </c>
      <c r="EJ429">
        <v>16</v>
      </c>
      <c r="EK429">
        <v>16</v>
      </c>
      <c r="EL429">
        <v>16</v>
      </c>
      <c r="EM429">
        <v>16</v>
      </c>
      <c r="EN429">
        <v>16</v>
      </c>
      <c r="EO429">
        <v>16</v>
      </c>
      <c r="EP429">
        <v>16</v>
      </c>
      <c r="EQ429">
        <v>16</v>
      </c>
      <c r="ER429">
        <v>19</v>
      </c>
      <c r="ES429">
        <v>19</v>
      </c>
      <c r="ET429">
        <v>19</v>
      </c>
      <c r="EU429">
        <v>19</v>
      </c>
      <c r="EV429">
        <v>20</v>
      </c>
      <c r="EW429">
        <v>21</v>
      </c>
      <c r="EX429">
        <v>21</v>
      </c>
      <c r="EY429">
        <v>21</v>
      </c>
      <c r="EZ429">
        <v>21</v>
      </c>
      <c r="FA429">
        <v>21</v>
      </c>
      <c r="FB429">
        <v>21</v>
      </c>
      <c r="FC429">
        <v>22</v>
      </c>
      <c r="FD429">
        <v>21</v>
      </c>
      <c r="FE429">
        <v>21</v>
      </c>
      <c r="FF429">
        <v>21</v>
      </c>
      <c r="FG429">
        <v>21</v>
      </c>
      <c r="FH429">
        <v>21</v>
      </c>
      <c r="FI429">
        <v>21</v>
      </c>
      <c r="FJ429">
        <v>22</v>
      </c>
      <c r="FK429">
        <v>22</v>
      </c>
      <c r="FL429">
        <v>22</v>
      </c>
      <c r="FM429">
        <v>22</v>
      </c>
      <c r="FN429">
        <v>22</v>
      </c>
      <c r="FO429">
        <v>22</v>
      </c>
      <c r="FP429">
        <v>23</v>
      </c>
      <c r="FQ429">
        <v>23</v>
      </c>
      <c r="FR429">
        <v>23</v>
      </c>
      <c r="FS429">
        <v>23</v>
      </c>
      <c r="FT429">
        <v>23</v>
      </c>
      <c r="FU429">
        <v>23</v>
      </c>
      <c r="FV429">
        <v>23</v>
      </c>
      <c r="FW429">
        <v>23</v>
      </c>
      <c r="FX429">
        <v>25</v>
      </c>
      <c r="FY429">
        <v>23</v>
      </c>
      <c r="FZ429">
        <v>23</v>
      </c>
      <c r="GA429">
        <v>24</v>
      </c>
      <c r="GB429">
        <v>25</v>
      </c>
      <c r="GC429">
        <v>25</v>
      </c>
    </row>
    <row r="430" spans="2:185" x14ac:dyDescent="0.55000000000000004">
      <c r="B430" t="s">
        <v>538</v>
      </c>
      <c r="C430">
        <v>57.655294150000003</v>
      </c>
      <c r="D430">
        <v>-153.749357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1</v>
      </c>
      <c r="CM430">
        <v>1</v>
      </c>
      <c r="CN430">
        <v>1</v>
      </c>
      <c r="CO430">
        <v>1</v>
      </c>
      <c r="CP430">
        <v>1</v>
      </c>
      <c r="CQ430">
        <v>1</v>
      </c>
      <c r="CR430">
        <v>1</v>
      </c>
      <c r="CS430">
        <v>1</v>
      </c>
      <c r="CT430">
        <v>1</v>
      </c>
      <c r="CU430">
        <v>1</v>
      </c>
      <c r="CV430">
        <v>1</v>
      </c>
      <c r="CW430">
        <v>1</v>
      </c>
      <c r="CX430">
        <v>1</v>
      </c>
      <c r="CY430">
        <v>1</v>
      </c>
      <c r="CZ430">
        <v>1</v>
      </c>
      <c r="DA430">
        <v>1</v>
      </c>
      <c r="DB430">
        <v>1</v>
      </c>
      <c r="DC430">
        <v>1</v>
      </c>
      <c r="DD430">
        <v>1</v>
      </c>
      <c r="DE430">
        <v>1</v>
      </c>
      <c r="DF430">
        <v>1</v>
      </c>
      <c r="DG430">
        <v>1</v>
      </c>
      <c r="DH430">
        <v>1</v>
      </c>
      <c r="DI430">
        <v>1</v>
      </c>
      <c r="DJ430">
        <v>1</v>
      </c>
      <c r="DK430">
        <v>1</v>
      </c>
      <c r="DL430">
        <v>1</v>
      </c>
      <c r="DM430">
        <v>1</v>
      </c>
      <c r="DN430">
        <v>1</v>
      </c>
      <c r="DO430">
        <v>1</v>
      </c>
      <c r="DP430">
        <v>1</v>
      </c>
      <c r="DQ430">
        <v>1</v>
      </c>
      <c r="DR430">
        <v>1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1</v>
      </c>
      <c r="DZ430">
        <v>1</v>
      </c>
      <c r="EA430">
        <v>1</v>
      </c>
      <c r="EB430">
        <v>1</v>
      </c>
      <c r="EC430">
        <v>1</v>
      </c>
      <c r="ED430">
        <v>1</v>
      </c>
      <c r="EE430">
        <v>1</v>
      </c>
      <c r="EF430">
        <v>1</v>
      </c>
      <c r="EG430">
        <v>1</v>
      </c>
      <c r="EH430">
        <v>1</v>
      </c>
      <c r="EI430">
        <v>1</v>
      </c>
      <c r="EJ430">
        <v>1</v>
      </c>
      <c r="EK430">
        <v>1</v>
      </c>
      <c r="EL430">
        <v>1</v>
      </c>
      <c r="EM430">
        <v>1</v>
      </c>
      <c r="EN430">
        <v>1</v>
      </c>
      <c r="EO430">
        <v>1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3</v>
      </c>
      <c r="EW430">
        <v>3</v>
      </c>
      <c r="EX430">
        <v>3</v>
      </c>
      <c r="EY430">
        <v>3</v>
      </c>
      <c r="EZ430">
        <v>3</v>
      </c>
      <c r="FA430">
        <v>3</v>
      </c>
      <c r="FB430">
        <v>3</v>
      </c>
      <c r="FC430">
        <v>3</v>
      </c>
      <c r="FD430">
        <v>3</v>
      </c>
      <c r="FE430">
        <v>3</v>
      </c>
      <c r="FF430">
        <v>3</v>
      </c>
      <c r="FG430">
        <v>3</v>
      </c>
      <c r="FH430">
        <v>3</v>
      </c>
      <c r="FI430">
        <v>3</v>
      </c>
      <c r="FJ430">
        <v>3</v>
      </c>
      <c r="FK430">
        <v>4</v>
      </c>
      <c r="FL430">
        <v>4</v>
      </c>
      <c r="FM430">
        <v>4</v>
      </c>
      <c r="FN430">
        <v>4</v>
      </c>
      <c r="FO430">
        <v>4</v>
      </c>
      <c r="FP430">
        <v>4</v>
      </c>
      <c r="FQ430">
        <v>4</v>
      </c>
      <c r="FR430">
        <v>4</v>
      </c>
      <c r="FS430">
        <v>4</v>
      </c>
      <c r="FT430">
        <v>4</v>
      </c>
      <c r="FU430">
        <v>5</v>
      </c>
      <c r="FV430">
        <v>6</v>
      </c>
      <c r="FW430">
        <v>6</v>
      </c>
      <c r="FX430">
        <v>7</v>
      </c>
      <c r="FY430">
        <v>5</v>
      </c>
      <c r="FZ430">
        <v>5</v>
      </c>
      <c r="GA430">
        <v>5</v>
      </c>
      <c r="GB430">
        <v>5</v>
      </c>
      <c r="GC430">
        <v>5</v>
      </c>
    </row>
    <row r="431" spans="2:185" x14ac:dyDescent="0.55000000000000004">
      <c r="B431" t="s">
        <v>538</v>
      </c>
      <c r="C431">
        <v>62.154291599999901</v>
      </c>
      <c r="D431">
        <v>-163.3967883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  <c r="FH431">
        <v>0</v>
      </c>
      <c r="FI431">
        <v>0</v>
      </c>
      <c r="FJ431">
        <v>0</v>
      </c>
      <c r="FK431">
        <v>0</v>
      </c>
      <c r="FL431">
        <v>1</v>
      </c>
      <c r="FM431">
        <v>1</v>
      </c>
      <c r="FN431">
        <v>1</v>
      </c>
      <c r="FO431">
        <v>1</v>
      </c>
      <c r="FP431">
        <v>1</v>
      </c>
      <c r="FQ431">
        <v>2</v>
      </c>
      <c r="FR431">
        <v>2</v>
      </c>
      <c r="FS431">
        <v>2</v>
      </c>
      <c r="FT431">
        <v>2</v>
      </c>
      <c r="FU431">
        <v>2</v>
      </c>
      <c r="FV431">
        <v>2</v>
      </c>
      <c r="FW431">
        <v>2</v>
      </c>
      <c r="FX431">
        <v>3</v>
      </c>
      <c r="FY431">
        <v>3</v>
      </c>
      <c r="FZ431">
        <v>3</v>
      </c>
      <c r="GA431">
        <v>3</v>
      </c>
      <c r="GB431">
        <v>3</v>
      </c>
      <c r="GC431">
        <v>3</v>
      </c>
    </row>
    <row r="432" spans="2:185" x14ac:dyDescent="0.55000000000000004">
      <c r="B432" t="s">
        <v>538</v>
      </c>
      <c r="C432">
        <v>58.624033369999999</v>
      </c>
      <c r="D432">
        <v>-156.2140589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  <c r="FF432">
        <v>0</v>
      </c>
      <c r="FG432">
        <v>0</v>
      </c>
      <c r="FH432">
        <v>0</v>
      </c>
      <c r="FI432">
        <v>0</v>
      </c>
      <c r="FJ432">
        <v>0</v>
      </c>
      <c r="FK432">
        <v>0</v>
      </c>
      <c r="FL432">
        <v>0</v>
      </c>
      <c r="FM432">
        <v>0</v>
      </c>
      <c r="FN432">
        <v>0</v>
      </c>
      <c r="FO432">
        <v>0</v>
      </c>
      <c r="FP432">
        <v>0</v>
      </c>
      <c r="FQ432">
        <v>0</v>
      </c>
      <c r="FR432">
        <v>0</v>
      </c>
      <c r="FS432">
        <v>0</v>
      </c>
      <c r="FT432">
        <v>0</v>
      </c>
      <c r="FU432">
        <v>0</v>
      </c>
      <c r="FV432">
        <v>0</v>
      </c>
      <c r="FW432">
        <v>0</v>
      </c>
      <c r="FX432">
        <v>0</v>
      </c>
      <c r="FY432">
        <v>0</v>
      </c>
      <c r="FZ432">
        <v>0</v>
      </c>
      <c r="GA432">
        <v>0</v>
      </c>
      <c r="GB432">
        <v>0</v>
      </c>
      <c r="GC432">
        <v>0</v>
      </c>
    </row>
    <row r="433" spans="2:185" x14ac:dyDescent="0.55000000000000004">
      <c r="B433" t="s">
        <v>538</v>
      </c>
      <c r="C433">
        <v>62.313050449999999</v>
      </c>
      <c r="D433">
        <v>-149.57417430000001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2</v>
      </c>
      <c r="BT433">
        <v>2</v>
      </c>
      <c r="BU433">
        <v>2</v>
      </c>
      <c r="BV433">
        <v>3</v>
      </c>
      <c r="BW433">
        <v>3</v>
      </c>
      <c r="BX433">
        <v>4</v>
      </c>
      <c r="BY433">
        <v>4</v>
      </c>
      <c r="BZ433">
        <v>4</v>
      </c>
      <c r="CA433">
        <v>4</v>
      </c>
      <c r="CB433">
        <v>4</v>
      </c>
      <c r="CC433">
        <v>4</v>
      </c>
      <c r="CD433">
        <v>5</v>
      </c>
      <c r="CE433">
        <v>6</v>
      </c>
      <c r="CF433">
        <v>9</v>
      </c>
      <c r="CG433">
        <v>10</v>
      </c>
      <c r="CH433">
        <v>14</v>
      </c>
      <c r="CI433">
        <v>14</v>
      </c>
      <c r="CJ433">
        <v>15</v>
      </c>
      <c r="CK433">
        <v>15</v>
      </c>
      <c r="CL433">
        <v>15</v>
      </c>
      <c r="CM433">
        <v>15</v>
      </c>
      <c r="CN433">
        <v>17</v>
      </c>
      <c r="CO433">
        <v>18</v>
      </c>
      <c r="CP433">
        <v>19</v>
      </c>
      <c r="CQ433">
        <v>19</v>
      </c>
      <c r="CR433">
        <v>20</v>
      </c>
      <c r="CS433">
        <v>20</v>
      </c>
      <c r="CT433">
        <v>20</v>
      </c>
      <c r="CU433">
        <v>20</v>
      </c>
      <c r="CV433">
        <v>20</v>
      </c>
      <c r="CW433">
        <v>21</v>
      </c>
      <c r="CX433">
        <v>21</v>
      </c>
      <c r="CY433">
        <v>21</v>
      </c>
      <c r="CZ433">
        <v>21</v>
      </c>
      <c r="DA433">
        <v>21</v>
      </c>
      <c r="DB433">
        <v>21</v>
      </c>
      <c r="DC433">
        <v>21</v>
      </c>
      <c r="DD433">
        <v>21</v>
      </c>
      <c r="DE433">
        <v>21</v>
      </c>
      <c r="DF433">
        <v>21</v>
      </c>
      <c r="DG433">
        <v>21</v>
      </c>
      <c r="DH433">
        <v>21</v>
      </c>
      <c r="DI433">
        <v>21</v>
      </c>
      <c r="DJ433">
        <v>21</v>
      </c>
      <c r="DK433">
        <v>21</v>
      </c>
      <c r="DL433">
        <v>21</v>
      </c>
      <c r="DM433">
        <v>21</v>
      </c>
      <c r="DN433">
        <v>21</v>
      </c>
      <c r="DO433">
        <v>21</v>
      </c>
      <c r="DP433">
        <v>21</v>
      </c>
      <c r="DQ433">
        <v>21</v>
      </c>
      <c r="DR433">
        <v>21</v>
      </c>
      <c r="DS433">
        <v>22</v>
      </c>
      <c r="DT433">
        <v>22</v>
      </c>
      <c r="DU433">
        <v>22</v>
      </c>
      <c r="DV433">
        <v>22</v>
      </c>
      <c r="DW433">
        <v>24</v>
      </c>
      <c r="DX433">
        <v>24</v>
      </c>
      <c r="DY433">
        <v>24</v>
      </c>
      <c r="DZ433">
        <v>24</v>
      </c>
      <c r="EA433">
        <v>24</v>
      </c>
      <c r="EB433">
        <v>24</v>
      </c>
      <c r="EC433">
        <v>24</v>
      </c>
      <c r="ED433">
        <v>25</v>
      </c>
      <c r="EE433">
        <v>29</v>
      </c>
      <c r="EF433">
        <v>29</v>
      </c>
      <c r="EG433">
        <v>29</v>
      </c>
      <c r="EH433">
        <v>34</v>
      </c>
      <c r="EI433">
        <v>35</v>
      </c>
      <c r="EJ433">
        <v>35</v>
      </c>
      <c r="EK433">
        <v>35</v>
      </c>
      <c r="EL433">
        <v>35</v>
      </c>
      <c r="EM433">
        <v>37</v>
      </c>
      <c r="EN433">
        <v>37</v>
      </c>
      <c r="EO433">
        <v>38</v>
      </c>
      <c r="EP433">
        <v>39</v>
      </c>
      <c r="EQ433">
        <v>41</v>
      </c>
      <c r="ER433">
        <v>43</v>
      </c>
      <c r="ES433">
        <v>44</v>
      </c>
      <c r="ET433">
        <v>45</v>
      </c>
      <c r="EU433">
        <v>46</v>
      </c>
      <c r="EV433">
        <v>48</v>
      </c>
      <c r="EW433">
        <v>51</v>
      </c>
      <c r="EX433">
        <v>53</v>
      </c>
      <c r="EY433">
        <v>54</v>
      </c>
      <c r="EZ433">
        <v>55</v>
      </c>
      <c r="FA433">
        <v>57</v>
      </c>
      <c r="FB433">
        <v>57</v>
      </c>
      <c r="FC433">
        <v>61</v>
      </c>
      <c r="FD433">
        <v>63</v>
      </c>
      <c r="FE433">
        <v>68</v>
      </c>
      <c r="FF433">
        <v>71</v>
      </c>
      <c r="FG433">
        <v>75</v>
      </c>
      <c r="FH433">
        <v>78</v>
      </c>
      <c r="FI433">
        <v>81</v>
      </c>
      <c r="FJ433">
        <v>88</v>
      </c>
      <c r="FK433">
        <v>102</v>
      </c>
      <c r="FL433">
        <v>107</v>
      </c>
      <c r="FM433">
        <v>114</v>
      </c>
      <c r="FN433">
        <v>115</v>
      </c>
      <c r="FO433">
        <v>116</v>
      </c>
      <c r="FP433">
        <v>118</v>
      </c>
      <c r="FQ433">
        <v>121</v>
      </c>
      <c r="FR433">
        <v>127</v>
      </c>
      <c r="FS433">
        <v>131</v>
      </c>
      <c r="FT433">
        <v>134</v>
      </c>
      <c r="FU433">
        <v>146</v>
      </c>
      <c r="FV433">
        <v>151</v>
      </c>
      <c r="FW433">
        <v>158</v>
      </c>
      <c r="FX433">
        <v>161</v>
      </c>
      <c r="FY433">
        <v>162</v>
      </c>
      <c r="FZ433">
        <v>168</v>
      </c>
      <c r="GA433">
        <v>174</v>
      </c>
      <c r="GB433">
        <v>183</v>
      </c>
      <c r="GC433">
        <v>190</v>
      </c>
    </row>
    <row r="434" spans="2:185" x14ac:dyDescent="0.55000000000000004">
      <c r="B434" t="s">
        <v>538</v>
      </c>
      <c r="C434">
        <v>64.90320724</v>
      </c>
      <c r="D434">
        <v>-164.0353804000000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1</v>
      </c>
      <c r="CL434">
        <v>1</v>
      </c>
      <c r="CM434">
        <v>1</v>
      </c>
      <c r="CN434">
        <v>1</v>
      </c>
      <c r="CO434">
        <v>1</v>
      </c>
      <c r="CP434">
        <v>1</v>
      </c>
      <c r="CQ434">
        <v>1</v>
      </c>
      <c r="CR434">
        <v>1</v>
      </c>
      <c r="CS434">
        <v>1</v>
      </c>
      <c r="CT434">
        <v>1</v>
      </c>
      <c r="CU434">
        <v>1</v>
      </c>
      <c r="CV434">
        <v>1</v>
      </c>
      <c r="CW434">
        <v>1</v>
      </c>
      <c r="CX434">
        <v>1</v>
      </c>
      <c r="CY434">
        <v>1</v>
      </c>
      <c r="CZ434">
        <v>1</v>
      </c>
      <c r="DA434">
        <v>1</v>
      </c>
      <c r="DB434">
        <v>1</v>
      </c>
      <c r="DC434">
        <v>1</v>
      </c>
      <c r="DD434">
        <v>1</v>
      </c>
      <c r="DE434">
        <v>1</v>
      </c>
      <c r="DF434">
        <v>1</v>
      </c>
      <c r="DG434">
        <v>1</v>
      </c>
      <c r="DH434">
        <v>1</v>
      </c>
      <c r="DI434">
        <v>1</v>
      </c>
      <c r="DJ434">
        <v>1</v>
      </c>
      <c r="DK434">
        <v>1</v>
      </c>
      <c r="DL434">
        <v>1</v>
      </c>
      <c r="DM434">
        <v>1</v>
      </c>
      <c r="DN434">
        <v>1</v>
      </c>
      <c r="DO434">
        <v>1</v>
      </c>
      <c r="DP434">
        <v>1</v>
      </c>
      <c r="DQ434">
        <v>1</v>
      </c>
      <c r="DR434">
        <v>1</v>
      </c>
      <c r="DS434">
        <v>1</v>
      </c>
      <c r="DT434">
        <v>1</v>
      </c>
      <c r="DU434">
        <v>1</v>
      </c>
      <c r="DV434">
        <v>2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4</v>
      </c>
      <c r="EO434">
        <v>4</v>
      </c>
      <c r="EP434">
        <v>4</v>
      </c>
      <c r="EQ434">
        <v>4</v>
      </c>
      <c r="ER434">
        <v>5</v>
      </c>
      <c r="ES434">
        <v>5</v>
      </c>
      <c r="ET434">
        <v>5</v>
      </c>
      <c r="EU434">
        <v>5</v>
      </c>
      <c r="EV434">
        <v>5</v>
      </c>
      <c r="EW434">
        <v>5</v>
      </c>
      <c r="EX434">
        <v>5</v>
      </c>
      <c r="EY434">
        <v>5</v>
      </c>
      <c r="EZ434">
        <v>5</v>
      </c>
      <c r="FA434">
        <v>5</v>
      </c>
      <c r="FB434">
        <v>5</v>
      </c>
      <c r="FC434">
        <v>6</v>
      </c>
      <c r="FD434">
        <v>6</v>
      </c>
      <c r="FE434">
        <v>6</v>
      </c>
      <c r="FF434">
        <v>6</v>
      </c>
      <c r="FG434">
        <v>6</v>
      </c>
      <c r="FH434">
        <v>7</v>
      </c>
      <c r="FI434">
        <v>7</v>
      </c>
      <c r="FJ434">
        <v>8</v>
      </c>
      <c r="FK434">
        <v>8</v>
      </c>
      <c r="FL434">
        <v>9</v>
      </c>
      <c r="FM434">
        <v>9</v>
      </c>
      <c r="FN434">
        <v>9</v>
      </c>
      <c r="FO434">
        <v>9</v>
      </c>
      <c r="FP434">
        <v>9</v>
      </c>
      <c r="FQ434">
        <v>9</v>
      </c>
      <c r="FR434">
        <v>10</v>
      </c>
      <c r="FS434">
        <v>12</v>
      </c>
      <c r="FT434">
        <v>12</v>
      </c>
      <c r="FU434">
        <v>15</v>
      </c>
      <c r="FV434">
        <v>15</v>
      </c>
      <c r="FW434">
        <v>15</v>
      </c>
      <c r="FX434">
        <v>15</v>
      </c>
      <c r="FY434">
        <v>15</v>
      </c>
      <c r="FZ434">
        <v>15</v>
      </c>
      <c r="GA434">
        <v>15</v>
      </c>
      <c r="GB434">
        <v>16</v>
      </c>
      <c r="GC434">
        <v>16</v>
      </c>
    </row>
    <row r="435" spans="2:185" x14ac:dyDescent="0.55000000000000004">
      <c r="B435" t="s">
        <v>538</v>
      </c>
      <c r="C435">
        <v>69.314792159999996</v>
      </c>
      <c r="D435">
        <v>-153.48360930000001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1</v>
      </c>
      <c r="EC435">
        <v>1</v>
      </c>
      <c r="ED435">
        <v>1</v>
      </c>
      <c r="EE435">
        <v>1</v>
      </c>
      <c r="EF435">
        <v>1</v>
      </c>
      <c r="EG435">
        <v>1</v>
      </c>
      <c r="EH435">
        <v>1</v>
      </c>
      <c r="EI435">
        <v>1</v>
      </c>
      <c r="EJ435">
        <v>1</v>
      </c>
      <c r="EK435">
        <v>1</v>
      </c>
      <c r="EL435">
        <v>1</v>
      </c>
      <c r="EM435">
        <v>1</v>
      </c>
      <c r="EN435">
        <v>1</v>
      </c>
      <c r="EO435">
        <v>1</v>
      </c>
      <c r="EP435">
        <v>1</v>
      </c>
      <c r="EQ435">
        <v>1</v>
      </c>
      <c r="ER435">
        <v>1</v>
      </c>
      <c r="ES435">
        <v>1</v>
      </c>
      <c r="ET435">
        <v>1</v>
      </c>
      <c r="EU435">
        <v>1</v>
      </c>
      <c r="EV435">
        <v>2</v>
      </c>
      <c r="EW435">
        <v>2</v>
      </c>
      <c r="EX435">
        <v>3</v>
      </c>
      <c r="EY435">
        <v>3</v>
      </c>
      <c r="EZ435">
        <v>3</v>
      </c>
      <c r="FA435">
        <v>4</v>
      </c>
      <c r="FB435">
        <v>4</v>
      </c>
      <c r="FC435">
        <v>4</v>
      </c>
      <c r="FD435">
        <v>4</v>
      </c>
      <c r="FE435">
        <v>4</v>
      </c>
      <c r="FF435">
        <v>4</v>
      </c>
      <c r="FG435">
        <v>4</v>
      </c>
      <c r="FH435">
        <v>4</v>
      </c>
      <c r="FI435">
        <v>4</v>
      </c>
      <c r="FJ435">
        <v>4</v>
      </c>
      <c r="FK435">
        <v>4</v>
      </c>
      <c r="FL435">
        <v>4</v>
      </c>
      <c r="FM435">
        <v>4</v>
      </c>
      <c r="FN435">
        <v>4</v>
      </c>
      <c r="FO435">
        <v>4</v>
      </c>
      <c r="FP435">
        <v>4</v>
      </c>
      <c r="FQ435">
        <v>4</v>
      </c>
      <c r="FR435">
        <v>4</v>
      </c>
      <c r="FS435">
        <v>4</v>
      </c>
      <c r="FT435">
        <v>4</v>
      </c>
      <c r="FU435">
        <v>4</v>
      </c>
      <c r="FV435">
        <v>5</v>
      </c>
      <c r="FW435">
        <v>5</v>
      </c>
      <c r="FX435">
        <v>5</v>
      </c>
      <c r="FY435">
        <v>5</v>
      </c>
      <c r="FZ435">
        <v>5</v>
      </c>
      <c r="GA435">
        <v>6</v>
      </c>
      <c r="GB435">
        <v>6</v>
      </c>
      <c r="GC435">
        <v>6</v>
      </c>
    </row>
    <row r="436" spans="2:185" x14ac:dyDescent="0.55000000000000004">
      <c r="B436" t="s">
        <v>538</v>
      </c>
      <c r="C436">
        <v>67.049191960000002</v>
      </c>
      <c r="D436">
        <v>-159.75039459999999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1</v>
      </c>
      <c r="DU436">
        <v>1</v>
      </c>
      <c r="DV436">
        <v>1</v>
      </c>
      <c r="DW436">
        <v>2</v>
      </c>
      <c r="DX436">
        <v>2</v>
      </c>
      <c r="DY436">
        <v>2</v>
      </c>
      <c r="DZ436">
        <v>2</v>
      </c>
      <c r="EA436">
        <v>2</v>
      </c>
      <c r="EB436">
        <v>2</v>
      </c>
      <c r="EC436">
        <v>2</v>
      </c>
      <c r="ED436">
        <v>2</v>
      </c>
      <c r="EE436">
        <v>2</v>
      </c>
      <c r="EF436">
        <v>2</v>
      </c>
      <c r="EG436">
        <v>2</v>
      </c>
      <c r="EH436">
        <v>2</v>
      </c>
      <c r="EI436">
        <v>2</v>
      </c>
      <c r="EJ436">
        <v>2</v>
      </c>
      <c r="EK436">
        <v>2</v>
      </c>
      <c r="EL436">
        <v>2</v>
      </c>
      <c r="EM436">
        <v>2</v>
      </c>
      <c r="EN436">
        <v>3</v>
      </c>
      <c r="EO436">
        <v>3</v>
      </c>
      <c r="EP436">
        <v>4</v>
      </c>
      <c r="EQ436">
        <v>4</v>
      </c>
      <c r="ER436">
        <v>4</v>
      </c>
      <c r="ES436">
        <v>4</v>
      </c>
      <c r="ET436">
        <v>4</v>
      </c>
      <c r="EU436">
        <v>4</v>
      </c>
      <c r="EV436">
        <v>4</v>
      </c>
      <c r="EW436">
        <v>4</v>
      </c>
      <c r="EX436">
        <v>4</v>
      </c>
      <c r="EY436">
        <v>4</v>
      </c>
      <c r="EZ436">
        <v>4</v>
      </c>
      <c r="FA436">
        <v>4</v>
      </c>
      <c r="FB436">
        <v>4</v>
      </c>
      <c r="FC436">
        <v>4</v>
      </c>
      <c r="FD436">
        <v>4</v>
      </c>
      <c r="FE436">
        <v>4</v>
      </c>
      <c r="FF436">
        <v>4</v>
      </c>
      <c r="FG436">
        <v>4</v>
      </c>
      <c r="FH436">
        <v>4</v>
      </c>
      <c r="FI436">
        <v>4</v>
      </c>
      <c r="FJ436">
        <v>5</v>
      </c>
      <c r="FK436">
        <v>5</v>
      </c>
      <c r="FL436">
        <v>5</v>
      </c>
      <c r="FM436">
        <v>5</v>
      </c>
      <c r="FN436">
        <v>5</v>
      </c>
      <c r="FO436">
        <v>5</v>
      </c>
      <c r="FP436">
        <v>5</v>
      </c>
      <c r="FQ436">
        <v>6</v>
      </c>
      <c r="FR436">
        <v>6</v>
      </c>
      <c r="FS436">
        <v>6</v>
      </c>
      <c r="FT436">
        <v>6</v>
      </c>
      <c r="FU436">
        <v>6</v>
      </c>
      <c r="FV436">
        <v>7</v>
      </c>
      <c r="FW436">
        <v>7</v>
      </c>
      <c r="FX436">
        <v>7</v>
      </c>
      <c r="FY436">
        <v>8</v>
      </c>
      <c r="FZ436">
        <v>8</v>
      </c>
      <c r="GA436">
        <v>8</v>
      </c>
      <c r="GB436">
        <v>8</v>
      </c>
      <c r="GC436">
        <v>8</v>
      </c>
    </row>
    <row r="437" spans="2:185" x14ac:dyDescent="0.55000000000000004">
      <c r="B437" t="s">
        <v>538</v>
      </c>
      <c r="C437">
        <v>57.139789479999997</v>
      </c>
      <c r="D437">
        <v>-132.9540995000000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1</v>
      </c>
      <c r="BZ437">
        <v>1</v>
      </c>
      <c r="CA437">
        <v>1</v>
      </c>
      <c r="CB437">
        <v>2</v>
      </c>
      <c r="CC437">
        <v>2</v>
      </c>
      <c r="CD437">
        <v>2</v>
      </c>
      <c r="CE437">
        <v>2</v>
      </c>
      <c r="CF437">
        <v>2</v>
      </c>
      <c r="CG437">
        <v>2</v>
      </c>
      <c r="CH437">
        <v>2</v>
      </c>
      <c r="CI437">
        <v>2</v>
      </c>
      <c r="CJ437">
        <v>2</v>
      </c>
      <c r="CK437">
        <v>2</v>
      </c>
      <c r="CL437">
        <v>2</v>
      </c>
      <c r="CM437">
        <v>2</v>
      </c>
      <c r="CN437">
        <v>2</v>
      </c>
      <c r="CO437">
        <v>3</v>
      </c>
      <c r="CP437">
        <v>3</v>
      </c>
      <c r="CQ437">
        <v>3</v>
      </c>
      <c r="CR437">
        <v>3</v>
      </c>
      <c r="CS437">
        <v>3</v>
      </c>
      <c r="CT437">
        <v>3</v>
      </c>
      <c r="CU437">
        <v>3</v>
      </c>
      <c r="CV437">
        <v>3</v>
      </c>
      <c r="CW437">
        <v>3</v>
      </c>
      <c r="CX437">
        <v>4</v>
      </c>
      <c r="CY437">
        <v>4</v>
      </c>
      <c r="CZ437">
        <v>4</v>
      </c>
      <c r="DA437">
        <v>4</v>
      </c>
      <c r="DB437">
        <v>4</v>
      </c>
      <c r="DC437">
        <v>4</v>
      </c>
      <c r="DD437">
        <v>4</v>
      </c>
      <c r="DE437">
        <v>4</v>
      </c>
      <c r="DF437">
        <v>4</v>
      </c>
      <c r="DG437">
        <v>4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4</v>
      </c>
      <c r="DR437">
        <v>4</v>
      </c>
      <c r="DS437">
        <v>4</v>
      </c>
      <c r="DT437">
        <v>4</v>
      </c>
      <c r="DU437">
        <v>4</v>
      </c>
      <c r="DV437">
        <v>4</v>
      </c>
      <c r="DW437">
        <v>4</v>
      </c>
      <c r="DX437">
        <v>4</v>
      </c>
      <c r="DY437">
        <v>4</v>
      </c>
      <c r="DZ437">
        <v>4</v>
      </c>
      <c r="EA437">
        <v>4</v>
      </c>
      <c r="EB437">
        <v>4</v>
      </c>
      <c r="EC437">
        <v>4</v>
      </c>
      <c r="ED437">
        <v>4</v>
      </c>
      <c r="EE437">
        <v>4</v>
      </c>
      <c r="EF437">
        <v>4</v>
      </c>
      <c r="EG437">
        <v>4</v>
      </c>
      <c r="EH437">
        <v>4</v>
      </c>
      <c r="EI437">
        <v>4</v>
      </c>
      <c r="EJ437">
        <v>4</v>
      </c>
      <c r="EK437">
        <v>4</v>
      </c>
      <c r="EL437">
        <v>4</v>
      </c>
      <c r="EM437">
        <v>4</v>
      </c>
      <c r="EN437">
        <v>4</v>
      </c>
      <c r="EO437">
        <v>4</v>
      </c>
      <c r="EP437">
        <v>4</v>
      </c>
      <c r="EQ437">
        <v>4</v>
      </c>
      <c r="ER437">
        <v>4</v>
      </c>
      <c r="ES437">
        <v>4</v>
      </c>
      <c r="ET437">
        <v>4</v>
      </c>
      <c r="EU437">
        <v>4</v>
      </c>
      <c r="EV437">
        <v>4</v>
      </c>
      <c r="EW437">
        <v>4</v>
      </c>
      <c r="EX437">
        <v>4</v>
      </c>
      <c r="EY437">
        <v>4</v>
      </c>
      <c r="EZ437">
        <v>4</v>
      </c>
      <c r="FA437">
        <v>4</v>
      </c>
      <c r="FB437">
        <v>4</v>
      </c>
      <c r="FC437">
        <v>4</v>
      </c>
      <c r="FD437">
        <v>4</v>
      </c>
      <c r="FE437">
        <v>4</v>
      </c>
      <c r="FF437">
        <v>4</v>
      </c>
      <c r="FG437">
        <v>4</v>
      </c>
      <c r="FH437">
        <v>4</v>
      </c>
      <c r="FI437">
        <v>4</v>
      </c>
      <c r="FJ437">
        <v>4</v>
      </c>
      <c r="FK437">
        <v>4</v>
      </c>
      <c r="FL437">
        <v>4</v>
      </c>
      <c r="FM437">
        <v>5</v>
      </c>
      <c r="FN437">
        <v>5</v>
      </c>
      <c r="FO437">
        <v>5</v>
      </c>
      <c r="FP437">
        <v>5</v>
      </c>
      <c r="FQ437">
        <v>5</v>
      </c>
      <c r="FR437">
        <v>6</v>
      </c>
      <c r="FS437">
        <v>6</v>
      </c>
      <c r="FT437">
        <v>6</v>
      </c>
      <c r="FU437">
        <v>6</v>
      </c>
      <c r="FV437">
        <v>6</v>
      </c>
      <c r="FW437">
        <v>6</v>
      </c>
      <c r="FX437">
        <v>6</v>
      </c>
      <c r="FY437">
        <v>6</v>
      </c>
      <c r="FZ437">
        <v>6</v>
      </c>
      <c r="GA437">
        <v>6</v>
      </c>
      <c r="GB437">
        <v>6</v>
      </c>
      <c r="GC437">
        <v>6</v>
      </c>
    </row>
    <row r="438" spans="2:185" x14ac:dyDescent="0.55000000000000004">
      <c r="B438" t="s">
        <v>538</v>
      </c>
      <c r="C438">
        <v>55.762619839999999</v>
      </c>
      <c r="D438">
        <v>-133.0511621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1</v>
      </c>
      <c r="CH438">
        <v>1</v>
      </c>
      <c r="CI438">
        <v>1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2</v>
      </c>
      <c r="CS438">
        <v>2</v>
      </c>
      <c r="CT438">
        <v>2</v>
      </c>
      <c r="CU438">
        <v>2</v>
      </c>
      <c r="CV438">
        <v>2</v>
      </c>
      <c r="CW438">
        <v>2</v>
      </c>
      <c r="CX438">
        <v>2</v>
      </c>
      <c r="CY438">
        <v>2</v>
      </c>
      <c r="CZ438">
        <v>2</v>
      </c>
      <c r="DA438">
        <v>2</v>
      </c>
      <c r="DB438">
        <v>2</v>
      </c>
      <c r="DC438">
        <v>2</v>
      </c>
      <c r="DD438">
        <v>2</v>
      </c>
      <c r="DE438">
        <v>2</v>
      </c>
      <c r="DF438">
        <v>2</v>
      </c>
      <c r="DG438">
        <v>2</v>
      </c>
      <c r="DH438">
        <v>2</v>
      </c>
      <c r="DI438">
        <v>2</v>
      </c>
      <c r="DJ438">
        <v>2</v>
      </c>
      <c r="DK438">
        <v>2</v>
      </c>
      <c r="DL438">
        <v>2</v>
      </c>
      <c r="DM438">
        <v>2</v>
      </c>
      <c r="DN438">
        <v>2</v>
      </c>
      <c r="DO438">
        <v>2</v>
      </c>
      <c r="DP438">
        <v>2</v>
      </c>
      <c r="DQ438">
        <v>2</v>
      </c>
      <c r="DR438">
        <v>2</v>
      </c>
      <c r="DS438">
        <v>2</v>
      </c>
      <c r="DT438">
        <v>2</v>
      </c>
      <c r="DU438">
        <v>2</v>
      </c>
      <c r="DV438">
        <v>2</v>
      </c>
      <c r="DW438">
        <v>2</v>
      </c>
      <c r="DX438">
        <v>2</v>
      </c>
      <c r="DY438">
        <v>2</v>
      </c>
      <c r="DZ438">
        <v>2</v>
      </c>
      <c r="EA438">
        <v>2</v>
      </c>
      <c r="EB438">
        <v>2</v>
      </c>
      <c r="EC438">
        <v>2</v>
      </c>
      <c r="ED438">
        <v>2</v>
      </c>
      <c r="EE438">
        <v>2</v>
      </c>
      <c r="EF438">
        <v>2</v>
      </c>
      <c r="EG438">
        <v>2</v>
      </c>
      <c r="EH438">
        <v>2</v>
      </c>
      <c r="EI438">
        <v>2</v>
      </c>
      <c r="EJ438">
        <v>2</v>
      </c>
      <c r="EK438">
        <v>2</v>
      </c>
      <c r="EL438">
        <v>2</v>
      </c>
      <c r="EM438">
        <v>2</v>
      </c>
      <c r="EN438">
        <v>2</v>
      </c>
      <c r="EO438">
        <v>2</v>
      </c>
      <c r="EP438">
        <v>2</v>
      </c>
      <c r="EQ438">
        <v>2</v>
      </c>
      <c r="ER438">
        <v>4</v>
      </c>
      <c r="ES438">
        <v>2</v>
      </c>
      <c r="ET438">
        <v>2</v>
      </c>
      <c r="EU438">
        <v>2</v>
      </c>
      <c r="EV438">
        <v>2</v>
      </c>
      <c r="EW438">
        <v>2</v>
      </c>
      <c r="EX438">
        <v>2</v>
      </c>
      <c r="EY438">
        <v>2</v>
      </c>
      <c r="EZ438">
        <v>2</v>
      </c>
      <c r="FA438">
        <v>2</v>
      </c>
      <c r="FB438">
        <v>2</v>
      </c>
      <c r="FC438">
        <v>2</v>
      </c>
      <c r="FD438">
        <v>2</v>
      </c>
      <c r="FE438">
        <v>2</v>
      </c>
      <c r="FF438">
        <v>2</v>
      </c>
      <c r="FG438">
        <v>2</v>
      </c>
      <c r="FH438">
        <v>2</v>
      </c>
      <c r="FI438">
        <v>2</v>
      </c>
      <c r="FJ438">
        <v>2</v>
      </c>
      <c r="FK438">
        <v>2</v>
      </c>
      <c r="FL438">
        <v>2</v>
      </c>
      <c r="FM438">
        <v>2</v>
      </c>
      <c r="FN438">
        <v>2</v>
      </c>
      <c r="FO438">
        <v>2</v>
      </c>
      <c r="FP438">
        <v>2</v>
      </c>
      <c r="FQ438">
        <v>2</v>
      </c>
      <c r="FR438">
        <v>2</v>
      </c>
      <c r="FS438">
        <v>2</v>
      </c>
      <c r="FT438">
        <v>2</v>
      </c>
      <c r="FU438">
        <v>2</v>
      </c>
      <c r="FV438">
        <v>2</v>
      </c>
      <c r="FW438">
        <v>2</v>
      </c>
      <c r="FX438">
        <v>2</v>
      </c>
      <c r="FY438">
        <v>2</v>
      </c>
      <c r="FZ438">
        <v>2</v>
      </c>
      <c r="GA438">
        <v>2</v>
      </c>
      <c r="GB438">
        <v>2</v>
      </c>
      <c r="GC438">
        <v>2</v>
      </c>
    </row>
    <row r="439" spans="2:185" x14ac:dyDescent="0.55000000000000004">
      <c r="B439" t="s">
        <v>538</v>
      </c>
      <c r="C439">
        <v>57.241245550000002</v>
      </c>
      <c r="D439">
        <v>-135.3206587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1</v>
      </c>
      <c r="CX439">
        <v>1</v>
      </c>
      <c r="CY439">
        <v>1</v>
      </c>
      <c r="CZ439">
        <v>1</v>
      </c>
      <c r="DA439">
        <v>1</v>
      </c>
      <c r="DB439">
        <v>1</v>
      </c>
      <c r="DC439">
        <v>1</v>
      </c>
      <c r="DD439">
        <v>1</v>
      </c>
      <c r="DE439">
        <v>1</v>
      </c>
      <c r="DF439">
        <v>1</v>
      </c>
      <c r="DG439">
        <v>1</v>
      </c>
      <c r="DH439">
        <v>1</v>
      </c>
      <c r="DI439">
        <v>1</v>
      </c>
      <c r="DJ439">
        <v>1</v>
      </c>
      <c r="DK439">
        <v>1</v>
      </c>
      <c r="DL439">
        <v>1</v>
      </c>
      <c r="DM439">
        <v>1</v>
      </c>
      <c r="DN439">
        <v>1</v>
      </c>
      <c r="DO439">
        <v>1</v>
      </c>
      <c r="DP439">
        <v>1</v>
      </c>
      <c r="DQ439">
        <v>1</v>
      </c>
      <c r="DR439">
        <v>1</v>
      </c>
      <c r="DS439">
        <v>1</v>
      </c>
      <c r="DT439">
        <v>1</v>
      </c>
      <c r="DU439">
        <v>1</v>
      </c>
      <c r="DV439">
        <v>1</v>
      </c>
      <c r="DW439">
        <v>1</v>
      </c>
      <c r="DX439">
        <v>1</v>
      </c>
      <c r="DY439">
        <v>1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3</v>
      </c>
      <c r="EP439">
        <v>5</v>
      </c>
      <c r="EQ439">
        <v>6</v>
      </c>
      <c r="ER439">
        <v>8</v>
      </c>
      <c r="ES439">
        <v>8</v>
      </c>
      <c r="ET439">
        <v>8</v>
      </c>
      <c r="EU439">
        <v>8</v>
      </c>
      <c r="EV439">
        <v>9</v>
      </c>
      <c r="EW439">
        <v>9</v>
      </c>
      <c r="EX439">
        <v>9</v>
      </c>
      <c r="EY439">
        <v>11</v>
      </c>
      <c r="EZ439">
        <v>11</v>
      </c>
      <c r="FA439">
        <v>11</v>
      </c>
      <c r="FB439">
        <v>11</v>
      </c>
      <c r="FC439">
        <v>11</v>
      </c>
      <c r="FD439">
        <v>11</v>
      </c>
      <c r="FE439">
        <v>12</v>
      </c>
      <c r="FF439">
        <v>12</v>
      </c>
      <c r="FG439">
        <v>12</v>
      </c>
      <c r="FH439">
        <v>12</v>
      </c>
      <c r="FI439">
        <v>12</v>
      </c>
      <c r="FJ439">
        <v>12</v>
      </c>
      <c r="FK439">
        <v>13</v>
      </c>
      <c r="FL439">
        <v>13</v>
      </c>
      <c r="FM439">
        <v>13</v>
      </c>
      <c r="FN439">
        <v>13</v>
      </c>
      <c r="FO439">
        <v>13</v>
      </c>
      <c r="FP439">
        <v>13</v>
      </c>
      <c r="FQ439">
        <v>13</v>
      </c>
      <c r="FR439">
        <v>13</v>
      </c>
      <c r="FS439">
        <v>13</v>
      </c>
      <c r="FT439">
        <v>13</v>
      </c>
      <c r="FU439">
        <v>13</v>
      </c>
      <c r="FV439">
        <v>13</v>
      </c>
      <c r="FW439">
        <v>13</v>
      </c>
      <c r="FX439">
        <v>13</v>
      </c>
      <c r="FY439">
        <v>13</v>
      </c>
      <c r="FZ439">
        <v>15</v>
      </c>
      <c r="GA439">
        <v>15</v>
      </c>
      <c r="GB439">
        <v>15</v>
      </c>
      <c r="GC439">
        <v>15</v>
      </c>
    </row>
    <row r="440" spans="2:185" x14ac:dyDescent="0.55000000000000004">
      <c r="B440" t="s">
        <v>538</v>
      </c>
      <c r="C440">
        <v>59.561499959999999</v>
      </c>
      <c r="D440">
        <v>-135.33377479999999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0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  <c r="FH440">
        <v>0</v>
      </c>
      <c r="FI440">
        <v>0</v>
      </c>
      <c r="FJ440">
        <v>0</v>
      </c>
      <c r="FK440">
        <v>0</v>
      </c>
      <c r="FL440">
        <v>0</v>
      </c>
      <c r="FM440">
        <v>0</v>
      </c>
      <c r="FN440">
        <v>0</v>
      </c>
      <c r="FO440">
        <v>0</v>
      </c>
      <c r="FP440">
        <v>0</v>
      </c>
      <c r="FQ440">
        <v>0</v>
      </c>
      <c r="FR440">
        <v>0</v>
      </c>
      <c r="FS440">
        <v>0</v>
      </c>
      <c r="FT440">
        <v>0</v>
      </c>
      <c r="FU440">
        <v>0</v>
      </c>
      <c r="FV440">
        <v>0</v>
      </c>
      <c r="FW440">
        <v>0</v>
      </c>
      <c r="FX440">
        <v>0</v>
      </c>
      <c r="FY440">
        <v>0</v>
      </c>
      <c r="FZ440">
        <v>0</v>
      </c>
      <c r="GA440">
        <v>0</v>
      </c>
      <c r="GB440">
        <v>0</v>
      </c>
      <c r="GC440">
        <v>0</v>
      </c>
    </row>
    <row r="441" spans="2:185" x14ac:dyDescent="0.55000000000000004">
      <c r="B441" t="s">
        <v>538</v>
      </c>
      <c r="C441">
        <v>63.876920949999999</v>
      </c>
      <c r="D441">
        <v>-143.2127643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1</v>
      </c>
      <c r="BZ441">
        <v>1</v>
      </c>
      <c r="CA441">
        <v>1</v>
      </c>
      <c r="CB441">
        <v>1</v>
      </c>
      <c r="CC441">
        <v>1</v>
      </c>
      <c r="CD441">
        <v>1</v>
      </c>
      <c r="CE441">
        <v>1</v>
      </c>
      <c r="CF441">
        <v>1</v>
      </c>
      <c r="CG441">
        <v>1</v>
      </c>
      <c r="CH441">
        <v>1</v>
      </c>
      <c r="CI441">
        <v>1</v>
      </c>
      <c r="CJ441">
        <v>1</v>
      </c>
      <c r="CK441">
        <v>1</v>
      </c>
      <c r="CL441">
        <v>1</v>
      </c>
      <c r="CM441">
        <v>1</v>
      </c>
      <c r="CN441">
        <v>1</v>
      </c>
      <c r="CO441">
        <v>1</v>
      </c>
      <c r="CP441">
        <v>1</v>
      </c>
      <c r="CQ441">
        <v>1</v>
      </c>
      <c r="CR441">
        <v>1</v>
      </c>
      <c r="CS441">
        <v>1</v>
      </c>
      <c r="CT441">
        <v>1</v>
      </c>
      <c r="CU441">
        <v>1</v>
      </c>
      <c r="CV441">
        <v>1</v>
      </c>
      <c r="CW441">
        <v>1</v>
      </c>
      <c r="CX441">
        <v>1</v>
      </c>
      <c r="CY441">
        <v>1</v>
      </c>
      <c r="CZ441">
        <v>1</v>
      </c>
      <c r="DA441">
        <v>1</v>
      </c>
      <c r="DB441">
        <v>1</v>
      </c>
      <c r="DC441">
        <v>1</v>
      </c>
      <c r="DD441">
        <v>1</v>
      </c>
      <c r="DE441">
        <v>1</v>
      </c>
      <c r="DF441">
        <v>2</v>
      </c>
      <c r="DG441">
        <v>2</v>
      </c>
      <c r="DH441">
        <v>2</v>
      </c>
      <c r="DI441">
        <v>2</v>
      </c>
      <c r="DJ441">
        <v>2</v>
      </c>
      <c r="DK441">
        <v>2</v>
      </c>
      <c r="DL441">
        <v>2</v>
      </c>
      <c r="DM441">
        <v>2</v>
      </c>
      <c r="DN441">
        <v>2</v>
      </c>
      <c r="DO441">
        <v>3</v>
      </c>
      <c r="DP441">
        <v>3</v>
      </c>
      <c r="DQ441">
        <v>3</v>
      </c>
      <c r="DR441">
        <v>3</v>
      </c>
      <c r="DS441">
        <v>3</v>
      </c>
      <c r="DT441">
        <v>3</v>
      </c>
      <c r="DU441">
        <v>3</v>
      </c>
      <c r="DV441">
        <v>3</v>
      </c>
      <c r="DW441">
        <v>3</v>
      </c>
      <c r="DX441">
        <v>3</v>
      </c>
      <c r="DY441">
        <v>3</v>
      </c>
      <c r="DZ441">
        <v>3</v>
      </c>
      <c r="EA441">
        <v>3</v>
      </c>
      <c r="EB441">
        <v>3</v>
      </c>
      <c r="EC441">
        <v>3</v>
      </c>
      <c r="ED441">
        <v>3</v>
      </c>
      <c r="EE441">
        <v>3</v>
      </c>
      <c r="EF441">
        <v>3</v>
      </c>
      <c r="EG441">
        <v>3</v>
      </c>
      <c r="EH441">
        <v>3</v>
      </c>
      <c r="EI441">
        <v>3</v>
      </c>
      <c r="EJ441">
        <v>3</v>
      </c>
      <c r="EK441">
        <v>3</v>
      </c>
      <c r="EL441">
        <v>3</v>
      </c>
      <c r="EM441">
        <v>3</v>
      </c>
      <c r="EN441">
        <v>3</v>
      </c>
      <c r="EO441">
        <v>3</v>
      </c>
      <c r="EP441">
        <v>3</v>
      </c>
      <c r="EQ441">
        <v>3</v>
      </c>
      <c r="ER441">
        <v>3</v>
      </c>
      <c r="ES441">
        <v>3</v>
      </c>
      <c r="ET441">
        <v>3</v>
      </c>
      <c r="EU441">
        <v>3</v>
      </c>
      <c r="EV441">
        <v>3</v>
      </c>
      <c r="EW441">
        <v>3</v>
      </c>
      <c r="EX441">
        <v>3</v>
      </c>
      <c r="EY441">
        <v>3</v>
      </c>
      <c r="EZ441">
        <v>3</v>
      </c>
      <c r="FA441">
        <v>3</v>
      </c>
      <c r="FB441">
        <v>4</v>
      </c>
      <c r="FC441">
        <v>3</v>
      </c>
      <c r="FD441">
        <v>3</v>
      </c>
      <c r="FE441">
        <v>3</v>
      </c>
      <c r="FF441">
        <v>3</v>
      </c>
      <c r="FG441">
        <v>5</v>
      </c>
      <c r="FH441">
        <v>5</v>
      </c>
      <c r="FI441">
        <v>5</v>
      </c>
      <c r="FJ441">
        <v>8</v>
      </c>
      <c r="FK441">
        <v>10</v>
      </c>
      <c r="FL441">
        <v>10</v>
      </c>
      <c r="FM441">
        <v>10</v>
      </c>
      <c r="FN441">
        <v>10</v>
      </c>
      <c r="FO441">
        <v>10</v>
      </c>
      <c r="FP441">
        <v>10</v>
      </c>
      <c r="FQ441">
        <v>10</v>
      </c>
      <c r="FR441">
        <v>10</v>
      </c>
      <c r="FS441">
        <v>10</v>
      </c>
      <c r="FT441">
        <v>10</v>
      </c>
      <c r="FU441">
        <v>10</v>
      </c>
      <c r="FV441">
        <v>10</v>
      </c>
      <c r="FW441">
        <v>10</v>
      </c>
      <c r="FX441">
        <v>10</v>
      </c>
      <c r="FY441">
        <v>10</v>
      </c>
      <c r="FZ441">
        <v>10</v>
      </c>
      <c r="GA441">
        <v>10</v>
      </c>
      <c r="GB441">
        <v>11</v>
      </c>
      <c r="GC441">
        <v>11</v>
      </c>
    </row>
    <row r="442" spans="2:185" x14ac:dyDescent="0.55000000000000004">
      <c r="B442" t="s">
        <v>538</v>
      </c>
      <c r="C442">
        <v>61.475027679999997</v>
      </c>
      <c r="D442">
        <v>-144.71267990000001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1</v>
      </c>
      <c r="FE442">
        <v>1</v>
      </c>
      <c r="FF442">
        <v>1</v>
      </c>
      <c r="FG442">
        <v>2</v>
      </c>
      <c r="FH442">
        <v>2</v>
      </c>
      <c r="FI442">
        <v>3</v>
      </c>
      <c r="FJ442">
        <v>3</v>
      </c>
      <c r="FK442">
        <v>3</v>
      </c>
      <c r="FL442">
        <v>4</v>
      </c>
      <c r="FM442">
        <v>4</v>
      </c>
      <c r="FN442">
        <v>4</v>
      </c>
      <c r="FO442">
        <v>4</v>
      </c>
      <c r="FP442">
        <v>5</v>
      </c>
      <c r="FQ442">
        <v>6</v>
      </c>
      <c r="FR442">
        <v>6</v>
      </c>
      <c r="FS442">
        <v>6</v>
      </c>
      <c r="FT442">
        <v>6</v>
      </c>
      <c r="FU442">
        <v>10</v>
      </c>
      <c r="FV442">
        <v>10</v>
      </c>
      <c r="FW442">
        <v>12</v>
      </c>
      <c r="FX442">
        <v>15</v>
      </c>
      <c r="FY442">
        <v>17</v>
      </c>
      <c r="FZ442">
        <v>17</v>
      </c>
      <c r="GA442">
        <v>19</v>
      </c>
      <c r="GB442">
        <v>17</v>
      </c>
      <c r="GC442">
        <v>17</v>
      </c>
    </row>
    <row r="443" spans="2:185" x14ac:dyDescent="0.55000000000000004">
      <c r="B443" t="s">
        <v>538</v>
      </c>
      <c r="C443">
        <v>56.320200399999997</v>
      </c>
      <c r="D443">
        <v>-132.05837309999899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  <c r="DI443">
        <v>0</v>
      </c>
      <c r="DJ443">
        <v>0</v>
      </c>
      <c r="DK443">
        <v>0</v>
      </c>
      <c r="DL443">
        <v>0</v>
      </c>
      <c r="DM443">
        <v>0</v>
      </c>
      <c r="DN443">
        <v>0</v>
      </c>
      <c r="DO443">
        <v>0</v>
      </c>
      <c r="DP443">
        <v>0</v>
      </c>
      <c r="DQ443">
        <v>0</v>
      </c>
      <c r="DR443">
        <v>0</v>
      </c>
      <c r="DS443">
        <v>0</v>
      </c>
      <c r="DT443">
        <v>0</v>
      </c>
      <c r="DU443">
        <v>0</v>
      </c>
      <c r="DV443">
        <v>0</v>
      </c>
      <c r="DW443">
        <v>0</v>
      </c>
      <c r="DX443">
        <v>0</v>
      </c>
      <c r="DY443">
        <v>0</v>
      </c>
      <c r="DZ443">
        <v>0</v>
      </c>
      <c r="EA443">
        <v>0</v>
      </c>
      <c r="EB443">
        <v>0</v>
      </c>
      <c r="EC443">
        <v>0</v>
      </c>
      <c r="ED443">
        <v>0</v>
      </c>
      <c r="EE443">
        <v>0</v>
      </c>
      <c r="EF443">
        <v>0</v>
      </c>
      <c r="EG443">
        <v>0</v>
      </c>
      <c r="EH443">
        <v>0</v>
      </c>
      <c r="EI443">
        <v>0</v>
      </c>
      <c r="EJ443">
        <v>0</v>
      </c>
      <c r="EK443">
        <v>0</v>
      </c>
      <c r="EL443">
        <v>0</v>
      </c>
      <c r="EM443">
        <v>1</v>
      </c>
      <c r="EN443">
        <v>1</v>
      </c>
      <c r="EO443">
        <v>1</v>
      </c>
      <c r="EP443">
        <v>1</v>
      </c>
      <c r="EQ443">
        <v>1</v>
      </c>
      <c r="ER443">
        <v>2</v>
      </c>
      <c r="ES443">
        <v>2</v>
      </c>
      <c r="ET443">
        <v>2</v>
      </c>
      <c r="EU443">
        <v>2</v>
      </c>
      <c r="EV443">
        <v>3</v>
      </c>
      <c r="EW443">
        <v>3</v>
      </c>
      <c r="EX443">
        <v>3</v>
      </c>
      <c r="EY443">
        <v>3</v>
      </c>
      <c r="EZ443">
        <v>3</v>
      </c>
      <c r="FA443">
        <v>3</v>
      </c>
      <c r="FB443">
        <v>3</v>
      </c>
      <c r="FC443">
        <v>3</v>
      </c>
      <c r="FD443">
        <v>3</v>
      </c>
      <c r="FE443">
        <v>3</v>
      </c>
      <c r="FF443">
        <v>3</v>
      </c>
      <c r="FG443">
        <v>3</v>
      </c>
      <c r="FH443">
        <v>3</v>
      </c>
      <c r="FI443">
        <v>3</v>
      </c>
      <c r="FJ443">
        <v>3</v>
      </c>
      <c r="FK443">
        <v>3</v>
      </c>
      <c r="FL443">
        <v>3</v>
      </c>
      <c r="FM443">
        <v>3</v>
      </c>
      <c r="FN443">
        <v>3</v>
      </c>
      <c r="FO443">
        <v>3</v>
      </c>
      <c r="FP443">
        <v>3</v>
      </c>
      <c r="FQ443">
        <v>3</v>
      </c>
      <c r="FR443">
        <v>3</v>
      </c>
      <c r="FS443">
        <v>3</v>
      </c>
      <c r="FT443">
        <v>3</v>
      </c>
      <c r="FU443">
        <v>3</v>
      </c>
      <c r="FV443">
        <v>3</v>
      </c>
      <c r="FW443">
        <v>3</v>
      </c>
      <c r="FX443">
        <v>3</v>
      </c>
      <c r="FY443">
        <v>3</v>
      </c>
      <c r="FZ443">
        <v>3</v>
      </c>
      <c r="GA443">
        <v>3</v>
      </c>
      <c r="GB443">
        <v>3</v>
      </c>
      <c r="GC443">
        <v>3</v>
      </c>
    </row>
    <row r="444" spans="2:185" x14ac:dyDescent="0.55000000000000004">
      <c r="B444" t="s">
        <v>538</v>
      </c>
      <c r="C444">
        <v>59.890980800000001</v>
      </c>
      <c r="D444">
        <v>-140.36014509999899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0</v>
      </c>
      <c r="EX444">
        <v>0</v>
      </c>
      <c r="EY444">
        <v>0</v>
      </c>
      <c r="EZ444">
        <v>0</v>
      </c>
      <c r="FA444">
        <v>0</v>
      </c>
      <c r="FB444">
        <v>0</v>
      </c>
      <c r="FC444">
        <v>0</v>
      </c>
      <c r="FD444">
        <v>0</v>
      </c>
      <c r="FE444">
        <v>0</v>
      </c>
      <c r="FF444">
        <v>0</v>
      </c>
      <c r="FG444">
        <v>0</v>
      </c>
      <c r="FH444">
        <v>0</v>
      </c>
      <c r="FI444">
        <v>0</v>
      </c>
      <c r="FJ444">
        <v>0</v>
      </c>
      <c r="FK444">
        <v>0</v>
      </c>
      <c r="FL444">
        <v>0</v>
      </c>
      <c r="FM444">
        <v>0</v>
      </c>
      <c r="FN444">
        <v>0</v>
      </c>
      <c r="FO444">
        <v>0</v>
      </c>
      <c r="FP444">
        <v>0</v>
      </c>
      <c r="FQ444">
        <v>0</v>
      </c>
      <c r="FR444">
        <v>0</v>
      </c>
      <c r="FS444">
        <v>0</v>
      </c>
      <c r="FT444">
        <v>0</v>
      </c>
      <c r="FU444">
        <v>0</v>
      </c>
      <c r="FV444">
        <v>0</v>
      </c>
      <c r="FW444">
        <v>0</v>
      </c>
      <c r="FX444">
        <v>0</v>
      </c>
      <c r="FY444">
        <v>0</v>
      </c>
      <c r="FZ444">
        <v>0</v>
      </c>
      <c r="GA444">
        <v>0</v>
      </c>
      <c r="GB444">
        <v>0</v>
      </c>
      <c r="GC444">
        <v>0</v>
      </c>
    </row>
    <row r="445" spans="2:185" x14ac:dyDescent="0.55000000000000004">
      <c r="B445" t="s">
        <v>538</v>
      </c>
      <c r="C445">
        <v>65.508154590000004</v>
      </c>
      <c r="D445">
        <v>-151.39073869999999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1</v>
      </c>
      <c r="BZ445">
        <v>1</v>
      </c>
      <c r="CA445">
        <v>1</v>
      </c>
      <c r="CB445">
        <v>1</v>
      </c>
      <c r="CC445">
        <v>1</v>
      </c>
      <c r="CD445">
        <v>1</v>
      </c>
      <c r="CE445">
        <v>1</v>
      </c>
      <c r="CF445">
        <v>1</v>
      </c>
      <c r="CG445">
        <v>1</v>
      </c>
      <c r="CH445">
        <v>1</v>
      </c>
      <c r="CI445">
        <v>1</v>
      </c>
      <c r="CJ445">
        <v>1</v>
      </c>
      <c r="CK445">
        <v>1</v>
      </c>
      <c r="CL445">
        <v>1</v>
      </c>
      <c r="CM445">
        <v>1</v>
      </c>
      <c r="CN445">
        <v>1</v>
      </c>
      <c r="CO445">
        <v>1</v>
      </c>
      <c r="CP445">
        <v>1</v>
      </c>
      <c r="CQ445">
        <v>1</v>
      </c>
      <c r="CR445">
        <v>1</v>
      </c>
      <c r="CS445">
        <v>1</v>
      </c>
      <c r="CT445">
        <v>1</v>
      </c>
      <c r="CU445">
        <v>1</v>
      </c>
      <c r="CV445">
        <v>1</v>
      </c>
      <c r="CW445">
        <v>1</v>
      </c>
      <c r="CX445">
        <v>1</v>
      </c>
      <c r="CY445">
        <v>1</v>
      </c>
      <c r="CZ445">
        <v>1</v>
      </c>
      <c r="DA445">
        <v>1</v>
      </c>
      <c r="DB445">
        <v>1</v>
      </c>
      <c r="DC445">
        <v>1</v>
      </c>
      <c r="DD445">
        <v>1</v>
      </c>
      <c r="DE445">
        <v>1</v>
      </c>
      <c r="DF445">
        <v>1</v>
      </c>
      <c r="DG445">
        <v>1</v>
      </c>
      <c r="DH445">
        <v>1</v>
      </c>
      <c r="DI445">
        <v>1</v>
      </c>
      <c r="DJ445">
        <v>1</v>
      </c>
      <c r="DK445">
        <v>1</v>
      </c>
      <c r="DL445">
        <v>1</v>
      </c>
      <c r="DM445">
        <v>1</v>
      </c>
      <c r="DN445">
        <v>1</v>
      </c>
      <c r="DO445">
        <v>1</v>
      </c>
      <c r="DP445">
        <v>1</v>
      </c>
      <c r="DQ445">
        <v>1</v>
      </c>
      <c r="DR445">
        <v>1</v>
      </c>
      <c r="DS445">
        <v>1</v>
      </c>
      <c r="DT445">
        <v>1</v>
      </c>
      <c r="DU445">
        <v>1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1</v>
      </c>
      <c r="ER445">
        <v>1</v>
      </c>
      <c r="ES445">
        <v>1</v>
      </c>
      <c r="ET445">
        <v>1</v>
      </c>
      <c r="EU445">
        <v>1</v>
      </c>
      <c r="EV445">
        <v>1</v>
      </c>
      <c r="EW445">
        <v>1</v>
      </c>
      <c r="EX445">
        <v>1</v>
      </c>
      <c r="EY445">
        <v>2</v>
      </c>
      <c r="EZ445">
        <v>2</v>
      </c>
      <c r="FA445">
        <v>2</v>
      </c>
      <c r="FB445">
        <v>2</v>
      </c>
      <c r="FC445">
        <v>2</v>
      </c>
      <c r="FD445">
        <v>2</v>
      </c>
      <c r="FE445">
        <v>2</v>
      </c>
      <c r="FF445">
        <v>3</v>
      </c>
      <c r="FG445">
        <v>3</v>
      </c>
      <c r="FH445">
        <v>3</v>
      </c>
      <c r="FI445">
        <v>3</v>
      </c>
      <c r="FJ445">
        <v>3</v>
      </c>
      <c r="FK445">
        <v>3</v>
      </c>
      <c r="FL445">
        <v>3</v>
      </c>
      <c r="FM445">
        <v>4</v>
      </c>
      <c r="FN445">
        <v>4</v>
      </c>
      <c r="FO445">
        <v>4</v>
      </c>
      <c r="FP445">
        <v>5</v>
      </c>
      <c r="FQ445">
        <v>5</v>
      </c>
      <c r="FR445">
        <v>5</v>
      </c>
      <c r="FS445">
        <v>5</v>
      </c>
      <c r="FT445">
        <v>7</v>
      </c>
      <c r="FU445">
        <v>13</v>
      </c>
      <c r="FV445">
        <v>13</v>
      </c>
      <c r="FW445">
        <v>14</v>
      </c>
      <c r="FX445">
        <v>16</v>
      </c>
      <c r="FY445">
        <v>18</v>
      </c>
      <c r="FZ445">
        <v>19</v>
      </c>
      <c r="GA445">
        <v>19</v>
      </c>
      <c r="GB445">
        <v>29</v>
      </c>
      <c r="GC445">
        <v>29</v>
      </c>
    </row>
    <row r="446" spans="2:185" x14ac:dyDescent="0.55000000000000004">
      <c r="B446" t="s">
        <v>539</v>
      </c>
      <c r="C446">
        <v>35.394650059999996</v>
      </c>
      <c r="D446">
        <v>-109.4892383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3</v>
      </c>
      <c r="BM446">
        <v>3</v>
      </c>
      <c r="BN446">
        <v>4</v>
      </c>
      <c r="BO446">
        <v>4</v>
      </c>
      <c r="BP446">
        <v>7</v>
      </c>
      <c r="BQ446">
        <v>9</v>
      </c>
      <c r="BR446">
        <v>11</v>
      </c>
      <c r="BS446">
        <v>13</v>
      </c>
      <c r="BT446">
        <v>13</v>
      </c>
      <c r="BU446">
        <v>17</v>
      </c>
      <c r="BV446">
        <v>16</v>
      </c>
      <c r="BW446">
        <v>17</v>
      </c>
      <c r="BX446">
        <v>17</v>
      </c>
      <c r="BY446">
        <v>17</v>
      </c>
      <c r="BZ446">
        <v>20</v>
      </c>
      <c r="CA446">
        <v>23</v>
      </c>
      <c r="CB446">
        <v>25</v>
      </c>
      <c r="CC446">
        <v>28</v>
      </c>
      <c r="CD446">
        <v>34</v>
      </c>
      <c r="CE446">
        <v>52</v>
      </c>
      <c r="CF446">
        <v>55</v>
      </c>
      <c r="CG446">
        <v>66</v>
      </c>
      <c r="CH446">
        <v>72</v>
      </c>
      <c r="CI446">
        <v>89</v>
      </c>
      <c r="CJ446">
        <v>97</v>
      </c>
      <c r="CK446">
        <v>110</v>
      </c>
      <c r="CL446">
        <v>118</v>
      </c>
      <c r="CM446">
        <v>141</v>
      </c>
      <c r="CN446">
        <v>169</v>
      </c>
      <c r="CO446">
        <v>178</v>
      </c>
      <c r="CP446">
        <v>202</v>
      </c>
      <c r="CQ446">
        <v>226</v>
      </c>
      <c r="CR446">
        <v>235</v>
      </c>
      <c r="CS446">
        <v>268</v>
      </c>
      <c r="CT446">
        <v>296</v>
      </c>
      <c r="CU446">
        <v>314</v>
      </c>
      <c r="CV446">
        <v>336</v>
      </c>
      <c r="CW446">
        <v>362</v>
      </c>
      <c r="CX446">
        <v>380</v>
      </c>
      <c r="CY446">
        <v>392</v>
      </c>
      <c r="CZ446">
        <v>449</v>
      </c>
      <c r="DA446">
        <v>478</v>
      </c>
      <c r="DB446">
        <v>507</v>
      </c>
      <c r="DC446">
        <v>526</v>
      </c>
      <c r="DD446">
        <v>549</v>
      </c>
      <c r="DE446">
        <v>576</v>
      </c>
      <c r="DF446">
        <v>612</v>
      </c>
      <c r="DG446">
        <v>630</v>
      </c>
      <c r="DH446">
        <v>671</v>
      </c>
      <c r="DI446">
        <v>710</v>
      </c>
      <c r="DJ446">
        <v>716</v>
      </c>
      <c r="DK446">
        <v>727</v>
      </c>
      <c r="DL446">
        <v>744</v>
      </c>
      <c r="DM446">
        <v>817</v>
      </c>
      <c r="DN446">
        <v>859</v>
      </c>
      <c r="DO446">
        <v>927</v>
      </c>
      <c r="DP446">
        <v>962</v>
      </c>
      <c r="DQ446">
        <v>981</v>
      </c>
      <c r="DR446">
        <v>988</v>
      </c>
      <c r="DS446">
        <v>1023</v>
      </c>
      <c r="DT446">
        <v>1080</v>
      </c>
      <c r="DU446">
        <v>1121</v>
      </c>
      <c r="DV446">
        <v>1139</v>
      </c>
      <c r="DW446">
        <v>1144</v>
      </c>
      <c r="DX446">
        <v>1191</v>
      </c>
      <c r="DY446">
        <v>1191</v>
      </c>
      <c r="DZ446">
        <v>1214</v>
      </c>
      <c r="EA446">
        <v>1250</v>
      </c>
      <c r="EB446">
        <v>1290</v>
      </c>
      <c r="EC446">
        <v>1414</v>
      </c>
      <c r="ED446">
        <v>1491</v>
      </c>
      <c r="EE446">
        <v>1524</v>
      </c>
      <c r="EF446">
        <v>1526</v>
      </c>
      <c r="EG446">
        <v>1569</v>
      </c>
      <c r="EH446">
        <v>1586</v>
      </c>
      <c r="EI446">
        <v>1637</v>
      </c>
      <c r="EJ446">
        <v>1656</v>
      </c>
      <c r="EK446">
        <v>1692</v>
      </c>
      <c r="EL446">
        <v>1727</v>
      </c>
      <c r="EM446">
        <v>1732</v>
      </c>
      <c r="EN446">
        <v>1747</v>
      </c>
      <c r="EO446">
        <v>1811</v>
      </c>
      <c r="EP446">
        <v>1887</v>
      </c>
      <c r="EQ446">
        <v>1927</v>
      </c>
      <c r="ER446">
        <v>1967</v>
      </c>
      <c r="ES446">
        <v>1972</v>
      </c>
      <c r="ET446">
        <v>1975</v>
      </c>
      <c r="EU446">
        <v>1996</v>
      </c>
      <c r="EV446">
        <v>1998</v>
      </c>
      <c r="EW446">
        <v>2059</v>
      </c>
      <c r="EX446">
        <v>2103</v>
      </c>
      <c r="EY446">
        <v>2116</v>
      </c>
      <c r="EZ446">
        <v>2117</v>
      </c>
      <c r="FA446">
        <v>2121</v>
      </c>
      <c r="FB446">
        <v>2165</v>
      </c>
      <c r="FC446">
        <v>2194</v>
      </c>
      <c r="FD446">
        <v>2235</v>
      </c>
      <c r="FE446">
        <v>2250</v>
      </c>
      <c r="FF446">
        <v>2250</v>
      </c>
      <c r="FG446">
        <v>2303</v>
      </c>
      <c r="FH446">
        <v>2309</v>
      </c>
      <c r="FI446">
        <v>2337</v>
      </c>
      <c r="FJ446">
        <v>2381</v>
      </c>
      <c r="FK446">
        <v>2405</v>
      </c>
      <c r="FL446">
        <v>2418</v>
      </c>
      <c r="FM446">
        <v>2423</v>
      </c>
      <c r="FN446">
        <v>2439</v>
      </c>
      <c r="FO446">
        <v>2441</v>
      </c>
      <c r="FP446">
        <v>2471</v>
      </c>
      <c r="FQ446">
        <v>2499</v>
      </c>
      <c r="FR446">
        <v>2520</v>
      </c>
      <c r="FS446">
        <v>2534</v>
      </c>
      <c r="FT446">
        <v>2551</v>
      </c>
      <c r="FU446">
        <v>2579</v>
      </c>
      <c r="FV446">
        <v>2580</v>
      </c>
      <c r="FW446">
        <v>2611</v>
      </c>
      <c r="FX446">
        <v>2644</v>
      </c>
      <c r="FY446">
        <v>2658</v>
      </c>
      <c r="FZ446">
        <v>2691</v>
      </c>
      <c r="GA446">
        <v>2735</v>
      </c>
      <c r="GB446">
        <v>2741</v>
      </c>
      <c r="GC446">
        <v>2740</v>
      </c>
    </row>
    <row r="447" spans="2:185" x14ac:dyDescent="0.55000000000000004">
      <c r="B447" t="s">
        <v>539</v>
      </c>
      <c r="C447">
        <v>31.87934684</v>
      </c>
      <c r="D447">
        <v>-109.7516088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1</v>
      </c>
      <c r="BL447">
        <v>1</v>
      </c>
      <c r="BM447">
        <v>1</v>
      </c>
      <c r="BN447">
        <v>1</v>
      </c>
      <c r="BO447">
        <v>1</v>
      </c>
      <c r="BP447">
        <v>1</v>
      </c>
      <c r="BQ447">
        <v>2</v>
      </c>
      <c r="BR447">
        <v>2</v>
      </c>
      <c r="BS447">
        <v>3</v>
      </c>
      <c r="BT447">
        <v>3</v>
      </c>
      <c r="BU447">
        <v>4</v>
      </c>
      <c r="BV447">
        <v>4</v>
      </c>
      <c r="BW447">
        <v>4</v>
      </c>
      <c r="BX447">
        <v>4</v>
      </c>
      <c r="BY447">
        <v>5</v>
      </c>
      <c r="BZ447">
        <v>7</v>
      </c>
      <c r="CA447">
        <v>8</v>
      </c>
      <c r="CB447">
        <v>9</v>
      </c>
      <c r="CC447">
        <v>9</v>
      </c>
      <c r="CD447">
        <v>9</v>
      </c>
      <c r="CE447">
        <v>11</v>
      </c>
      <c r="CF447">
        <v>11</v>
      </c>
      <c r="CG447">
        <v>13</v>
      </c>
      <c r="CH447">
        <v>15</v>
      </c>
      <c r="CI447">
        <v>16</v>
      </c>
      <c r="CJ447">
        <v>15</v>
      </c>
      <c r="CK447">
        <v>15</v>
      </c>
      <c r="CL447">
        <v>18</v>
      </c>
      <c r="CM447">
        <v>20</v>
      </c>
      <c r="CN447">
        <v>22</v>
      </c>
      <c r="CO447">
        <v>24</v>
      </c>
      <c r="CP447">
        <v>28</v>
      </c>
      <c r="CQ447">
        <v>29</v>
      </c>
      <c r="CR447">
        <v>31</v>
      </c>
      <c r="CS447">
        <v>31</v>
      </c>
      <c r="CT447">
        <v>34</v>
      </c>
      <c r="CU447">
        <v>36</v>
      </c>
      <c r="CV447">
        <v>36</v>
      </c>
      <c r="CW447">
        <v>36</v>
      </c>
      <c r="CX447">
        <v>37</v>
      </c>
      <c r="CY447">
        <v>38</v>
      </c>
      <c r="CZ447">
        <v>39</v>
      </c>
      <c r="DA447">
        <v>39</v>
      </c>
      <c r="DB447">
        <v>39</v>
      </c>
      <c r="DC447">
        <v>39</v>
      </c>
      <c r="DD447">
        <v>39</v>
      </c>
      <c r="DE447">
        <v>39</v>
      </c>
      <c r="DF447">
        <v>40</v>
      </c>
      <c r="DG447">
        <v>40</v>
      </c>
      <c r="DH447">
        <v>41</v>
      </c>
      <c r="DI447">
        <v>41</v>
      </c>
      <c r="DJ447">
        <v>41</v>
      </c>
      <c r="DK447">
        <v>42</v>
      </c>
      <c r="DL447">
        <v>43</v>
      </c>
      <c r="DM447">
        <v>43</v>
      </c>
      <c r="DN447">
        <v>44</v>
      </c>
      <c r="DO447">
        <v>45</v>
      </c>
      <c r="DP447">
        <v>46</v>
      </c>
      <c r="DQ447">
        <v>46</v>
      </c>
      <c r="DR447">
        <v>46</v>
      </c>
      <c r="DS447">
        <v>46</v>
      </c>
      <c r="DT447">
        <v>46</v>
      </c>
      <c r="DU447">
        <v>51</v>
      </c>
      <c r="DV447">
        <v>56</v>
      </c>
      <c r="DW447">
        <v>58</v>
      </c>
      <c r="DX447">
        <v>59</v>
      </c>
      <c r="DY447">
        <v>59</v>
      </c>
      <c r="DZ447">
        <v>64</v>
      </c>
      <c r="EA447">
        <v>63</v>
      </c>
      <c r="EB447">
        <v>67</v>
      </c>
      <c r="EC447">
        <v>67</v>
      </c>
      <c r="ED447">
        <v>72</v>
      </c>
      <c r="EE447">
        <v>74</v>
      </c>
      <c r="EF447">
        <v>76</v>
      </c>
      <c r="EG447">
        <v>89</v>
      </c>
      <c r="EH447">
        <v>94</v>
      </c>
      <c r="EI447">
        <v>105</v>
      </c>
      <c r="EJ447">
        <v>120</v>
      </c>
      <c r="EK447">
        <v>122</v>
      </c>
      <c r="EL447">
        <v>141</v>
      </c>
      <c r="EM447">
        <v>149</v>
      </c>
      <c r="EN447">
        <v>156</v>
      </c>
      <c r="EO447">
        <v>167</v>
      </c>
      <c r="EP447">
        <v>171</v>
      </c>
      <c r="EQ447">
        <v>178</v>
      </c>
      <c r="ER447">
        <v>206</v>
      </c>
      <c r="ES447">
        <v>216</v>
      </c>
      <c r="ET447">
        <v>221</v>
      </c>
      <c r="EU447">
        <v>241</v>
      </c>
      <c r="EV447">
        <v>248</v>
      </c>
      <c r="EW447">
        <v>267</v>
      </c>
      <c r="EX447">
        <v>332</v>
      </c>
      <c r="EY447">
        <v>362</v>
      </c>
      <c r="EZ447">
        <v>363</v>
      </c>
      <c r="FA447">
        <v>372</v>
      </c>
      <c r="FB447">
        <v>432</v>
      </c>
      <c r="FC447">
        <v>441</v>
      </c>
      <c r="FD447">
        <v>468</v>
      </c>
      <c r="FE447">
        <v>509</v>
      </c>
      <c r="FF447">
        <v>538</v>
      </c>
      <c r="FG447">
        <v>561</v>
      </c>
      <c r="FH447">
        <v>580</v>
      </c>
      <c r="FI447">
        <v>614</v>
      </c>
      <c r="FJ447">
        <v>657</v>
      </c>
      <c r="FK447">
        <v>678</v>
      </c>
      <c r="FL447">
        <v>710</v>
      </c>
      <c r="FM447">
        <v>740</v>
      </c>
      <c r="FN447">
        <v>791</v>
      </c>
      <c r="FO447">
        <v>826</v>
      </c>
      <c r="FP447">
        <v>855</v>
      </c>
      <c r="FQ447">
        <v>884</v>
      </c>
      <c r="FR447">
        <v>905</v>
      </c>
      <c r="FS447">
        <v>980</v>
      </c>
      <c r="FT447">
        <v>1020</v>
      </c>
      <c r="FU447">
        <v>1049</v>
      </c>
      <c r="FV447">
        <v>1062</v>
      </c>
      <c r="FW447">
        <v>1095</v>
      </c>
      <c r="FX447">
        <v>1131</v>
      </c>
      <c r="FY447">
        <v>1140</v>
      </c>
      <c r="FZ447">
        <v>1186</v>
      </c>
      <c r="GA447">
        <v>1217</v>
      </c>
      <c r="GB447">
        <v>1258</v>
      </c>
      <c r="GC447">
        <v>1260</v>
      </c>
    </row>
    <row r="448" spans="2:185" x14ac:dyDescent="0.55000000000000004">
      <c r="B448" t="s">
        <v>539</v>
      </c>
      <c r="C448">
        <v>35.838834290000001</v>
      </c>
      <c r="D448">
        <v>-111.7707178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2</v>
      </c>
      <c r="BK448">
        <v>8</v>
      </c>
      <c r="BL448">
        <v>11</v>
      </c>
      <c r="BM448">
        <v>14</v>
      </c>
      <c r="BN448">
        <v>17</v>
      </c>
      <c r="BO448">
        <v>18</v>
      </c>
      <c r="BP448">
        <v>23</v>
      </c>
      <c r="BQ448">
        <v>28</v>
      </c>
      <c r="BR448">
        <v>41</v>
      </c>
      <c r="BS448">
        <v>56</v>
      </c>
      <c r="BT448">
        <v>62</v>
      </c>
      <c r="BU448">
        <v>71</v>
      </c>
      <c r="BV448">
        <v>81</v>
      </c>
      <c r="BW448">
        <v>85</v>
      </c>
      <c r="BX448">
        <v>114</v>
      </c>
      <c r="BY448">
        <v>126</v>
      </c>
      <c r="BZ448">
        <v>147</v>
      </c>
      <c r="CA448">
        <v>155</v>
      </c>
      <c r="CB448">
        <v>167</v>
      </c>
      <c r="CC448">
        <v>179</v>
      </c>
      <c r="CD448">
        <v>186</v>
      </c>
      <c r="CE448">
        <v>210</v>
      </c>
      <c r="CF448">
        <v>214</v>
      </c>
      <c r="CG448">
        <v>238</v>
      </c>
      <c r="CH448">
        <v>243</v>
      </c>
      <c r="CI448">
        <v>253</v>
      </c>
      <c r="CJ448">
        <v>270</v>
      </c>
      <c r="CK448">
        <v>266</v>
      </c>
      <c r="CL448">
        <v>299</v>
      </c>
      <c r="CM448">
        <v>304</v>
      </c>
      <c r="CN448">
        <v>314</v>
      </c>
      <c r="CO448">
        <v>333</v>
      </c>
      <c r="CP448">
        <v>337</v>
      </c>
      <c r="CQ448">
        <v>342</v>
      </c>
      <c r="CR448">
        <v>353</v>
      </c>
      <c r="CS448">
        <v>372</v>
      </c>
      <c r="CT448">
        <v>391</v>
      </c>
      <c r="CU448">
        <v>402</v>
      </c>
      <c r="CV448">
        <v>420</v>
      </c>
      <c r="CW448">
        <v>425</v>
      </c>
      <c r="CX448">
        <v>439</v>
      </c>
      <c r="CY448">
        <v>453</v>
      </c>
      <c r="CZ448">
        <v>486</v>
      </c>
      <c r="DA448">
        <v>498</v>
      </c>
      <c r="DB448">
        <v>512</v>
      </c>
      <c r="DC448">
        <v>527</v>
      </c>
      <c r="DD448">
        <v>540</v>
      </c>
      <c r="DE448">
        <v>561</v>
      </c>
      <c r="DF448">
        <v>588</v>
      </c>
      <c r="DG448">
        <v>618</v>
      </c>
      <c r="DH448">
        <v>659</v>
      </c>
      <c r="DI448">
        <v>679</v>
      </c>
      <c r="DJ448">
        <v>699</v>
      </c>
      <c r="DK448">
        <v>713</v>
      </c>
      <c r="DL448">
        <v>720</v>
      </c>
      <c r="DM448">
        <v>772</v>
      </c>
      <c r="DN448">
        <v>795</v>
      </c>
      <c r="DO448">
        <v>823</v>
      </c>
      <c r="DP448">
        <v>839</v>
      </c>
      <c r="DQ448">
        <v>866</v>
      </c>
      <c r="DR448">
        <v>901</v>
      </c>
      <c r="DS448">
        <v>943</v>
      </c>
      <c r="DT448">
        <v>961</v>
      </c>
      <c r="DU448">
        <v>972</v>
      </c>
      <c r="DV448">
        <v>979</v>
      </c>
      <c r="DW448">
        <v>1000</v>
      </c>
      <c r="DX448">
        <v>1019</v>
      </c>
      <c r="DY448">
        <v>1028</v>
      </c>
      <c r="DZ448">
        <v>1041</v>
      </c>
      <c r="EA448">
        <v>1066</v>
      </c>
      <c r="EB448">
        <v>1078</v>
      </c>
      <c r="EC448">
        <v>1104</v>
      </c>
      <c r="ED448">
        <v>1123</v>
      </c>
      <c r="EE448">
        <v>1151</v>
      </c>
      <c r="EF448">
        <v>1155</v>
      </c>
      <c r="EG448">
        <v>1173</v>
      </c>
      <c r="EH448">
        <v>1186</v>
      </c>
      <c r="EI448">
        <v>1221</v>
      </c>
      <c r="EJ448">
        <v>1248</v>
      </c>
      <c r="EK448">
        <v>1267</v>
      </c>
      <c r="EL448">
        <v>1282</v>
      </c>
      <c r="EM448">
        <v>1290</v>
      </c>
      <c r="EN448">
        <v>1289</v>
      </c>
      <c r="EO448">
        <v>1310</v>
      </c>
      <c r="EP448">
        <v>1317</v>
      </c>
      <c r="EQ448">
        <v>1345</v>
      </c>
      <c r="ER448">
        <v>1360</v>
      </c>
      <c r="ES448">
        <v>1368</v>
      </c>
      <c r="ET448">
        <v>1373</v>
      </c>
      <c r="EU448">
        <v>1393</v>
      </c>
      <c r="EV448">
        <v>1410</v>
      </c>
      <c r="EW448">
        <v>1439</v>
      </c>
      <c r="EX448">
        <v>1470</v>
      </c>
      <c r="EY448">
        <v>1490</v>
      </c>
      <c r="EZ448">
        <v>1536</v>
      </c>
      <c r="FA448">
        <v>1541</v>
      </c>
      <c r="FB448">
        <v>1595</v>
      </c>
      <c r="FC448">
        <v>1611</v>
      </c>
      <c r="FD448">
        <v>1676</v>
      </c>
      <c r="FE448">
        <v>1713</v>
      </c>
      <c r="FF448">
        <v>1735</v>
      </c>
      <c r="FG448">
        <v>1819</v>
      </c>
      <c r="FH448">
        <v>1850</v>
      </c>
      <c r="FI448">
        <v>1885</v>
      </c>
      <c r="FJ448">
        <v>1941</v>
      </c>
      <c r="FK448">
        <v>1986</v>
      </c>
      <c r="FL448">
        <v>2087</v>
      </c>
      <c r="FM448">
        <v>2107</v>
      </c>
      <c r="FN448">
        <v>2164</v>
      </c>
      <c r="FO448">
        <v>2190</v>
      </c>
      <c r="FP448">
        <v>2237</v>
      </c>
      <c r="FQ448">
        <v>2250</v>
      </c>
      <c r="FR448">
        <v>2338</v>
      </c>
      <c r="FS448">
        <v>2379</v>
      </c>
      <c r="FT448">
        <v>2427</v>
      </c>
      <c r="FU448">
        <v>2457</v>
      </c>
      <c r="FV448">
        <v>2475</v>
      </c>
      <c r="FW448">
        <v>2523</v>
      </c>
      <c r="FX448">
        <v>2532</v>
      </c>
      <c r="FY448">
        <v>2581</v>
      </c>
      <c r="FZ448">
        <v>2619</v>
      </c>
      <c r="GA448">
        <v>2647</v>
      </c>
      <c r="GB448">
        <v>2664</v>
      </c>
      <c r="GC448">
        <v>2675</v>
      </c>
    </row>
    <row r="449" spans="2:185" x14ac:dyDescent="0.55000000000000004">
      <c r="B449" t="s">
        <v>539</v>
      </c>
      <c r="C449">
        <v>33.801900850000003</v>
      </c>
      <c r="D449">
        <v>-110.813277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1</v>
      </c>
      <c r="BT449">
        <v>1</v>
      </c>
      <c r="BU449">
        <v>1</v>
      </c>
      <c r="BV449">
        <v>1</v>
      </c>
      <c r="BW449">
        <v>1</v>
      </c>
      <c r="BX449">
        <v>2</v>
      </c>
      <c r="BY449">
        <v>2</v>
      </c>
      <c r="BZ449">
        <v>3</v>
      </c>
      <c r="CA449">
        <v>3</v>
      </c>
      <c r="CB449">
        <v>3</v>
      </c>
      <c r="CC449">
        <v>3</v>
      </c>
      <c r="CD449">
        <v>3</v>
      </c>
      <c r="CE449">
        <v>3</v>
      </c>
      <c r="CF449">
        <v>3</v>
      </c>
      <c r="CG449">
        <v>3</v>
      </c>
      <c r="CH449">
        <v>3</v>
      </c>
      <c r="CI449">
        <v>3</v>
      </c>
      <c r="CJ449">
        <v>3</v>
      </c>
      <c r="CK449">
        <v>3</v>
      </c>
      <c r="CL449">
        <v>5</v>
      </c>
      <c r="CM449">
        <v>5</v>
      </c>
      <c r="CN449">
        <v>7</v>
      </c>
      <c r="CO449">
        <v>7</v>
      </c>
      <c r="CP449">
        <v>8</v>
      </c>
      <c r="CQ449">
        <v>9</v>
      </c>
      <c r="CR449">
        <v>10</v>
      </c>
      <c r="CS449">
        <v>12</v>
      </c>
      <c r="CT449">
        <v>11</v>
      </c>
      <c r="CU449">
        <v>11</v>
      </c>
      <c r="CV449">
        <v>11</v>
      </c>
      <c r="CW449">
        <v>11</v>
      </c>
      <c r="CX449">
        <v>11</v>
      </c>
      <c r="CY449">
        <v>12</v>
      </c>
      <c r="CZ449">
        <v>13</v>
      </c>
      <c r="DA449">
        <v>13</v>
      </c>
      <c r="DB449">
        <v>14</v>
      </c>
      <c r="DC449">
        <v>14</v>
      </c>
      <c r="DD449">
        <v>14</v>
      </c>
      <c r="DE449">
        <v>14</v>
      </c>
      <c r="DF449">
        <v>15</v>
      </c>
      <c r="DG449">
        <v>17</v>
      </c>
      <c r="DH449">
        <v>19</v>
      </c>
      <c r="DI449">
        <v>19</v>
      </c>
      <c r="DJ449">
        <v>19</v>
      </c>
      <c r="DK449">
        <v>19</v>
      </c>
      <c r="DL449">
        <v>19</v>
      </c>
      <c r="DM449">
        <v>19</v>
      </c>
      <c r="DN449">
        <v>21</v>
      </c>
      <c r="DO449">
        <v>22</v>
      </c>
      <c r="DP449">
        <v>22</v>
      </c>
      <c r="DQ449">
        <v>22</v>
      </c>
      <c r="DR449">
        <v>22</v>
      </c>
      <c r="DS449">
        <v>22</v>
      </c>
      <c r="DT449">
        <v>22</v>
      </c>
      <c r="DU449">
        <v>22</v>
      </c>
      <c r="DV449">
        <v>24</v>
      </c>
      <c r="DW449">
        <v>23</v>
      </c>
      <c r="DX449">
        <v>24</v>
      </c>
      <c r="DY449">
        <v>24</v>
      </c>
      <c r="DZ449">
        <v>24</v>
      </c>
      <c r="EA449">
        <v>25</v>
      </c>
      <c r="EB449">
        <v>25</v>
      </c>
      <c r="EC449">
        <v>28</v>
      </c>
      <c r="ED449">
        <v>30</v>
      </c>
      <c r="EE449">
        <v>31</v>
      </c>
      <c r="EF449">
        <v>31</v>
      </c>
      <c r="EG449">
        <v>35</v>
      </c>
      <c r="EH449">
        <v>37</v>
      </c>
      <c r="EI449">
        <v>39</v>
      </c>
      <c r="EJ449">
        <v>42</v>
      </c>
      <c r="EK449">
        <v>43</v>
      </c>
      <c r="EL449">
        <v>45</v>
      </c>
      <c r="EM449">
        <v>46</v>
      </c>
      <c r="EN449">
        <v>47</v>
      </c>
      <c r="EO449">
        <v>48</v>
      </c>
      <c r="EP449">
        <v>49</v>
      </c>
      <c r="EQ449">
        <v>54</v>
      </c>
      <c r="ER449">
        <v>59</v>
      </c>
      <c r="ES449">
        <v>70</v>
      </c>
      <c r="ET449">
        <v>87</v>
      </c>
      <c r="EU449">
        <v>91</v>
      </c>
      <c r="EV449">
        <v>99</v>
      </c>
      <c r="EW449">
        <v>115</v>
      </c>
      <c r="EX449">
        <v>125</v>
      </c>
      <c r="EY449">
        <v>143</v>
      </c>
      <c r="EZ449">
        <v>160</v>
      </c>
      <c r="FA449">
        <v>176</v>
      </c>
      <c r="FB449">
        <v>192</v>
      </c>
      <c r="FC449">
        <v>201</v>
      </c>
      <c r="FD449">
        <v>216</v>
      </c>
      <c r="FE449">
        <v>237</v>
      </c>
      <c r="FF449">
        <v>249</v>
      </c>
      <c r="FG449">
        <v>268</v>
      </c>
      <c r="FH449">
        <v>271</v>
      </c>
      <c r="FI449">
        <v>292</v>
      </c>
      <c r="FJ449">
        <v>309</v>
      </c>
      <c r="FK449">
        <v>314</v>
      </c>
      <c r="FL449">
        <v>325</v>
      </c>
      <c r="FM449">
        <v>335</v>
      </c>
      <c r="FN449">
        <v>354</v>
      </c>
      <c r="FO449">
        <v>349</v>
      </c>
      <c r="FP449">
        <v>361</v>
      </c>
      <c r="FQ449">
        <v>373</v>
      </c>
      <c r="FR449">
        <v>385</v>
      </c>
      <c r="FS449">
        <v>424</v>
      </c>
      <c r="FT449">
        <v>439</v>
      </c>
      <c r="FU449">
        <v>445</v>
      </c>
      <c r="FV449">
        <v>446</v>
      </c>
      <c r="FW449">
        <v>468</v>
      </c>
      <c r="FX449">
        <v>479</v>
      </c>
      <c r="FY449">
        <v>482</v>
      </c>
      <c r="FZ449">
        <v>512</v>
      </c>
      <c r="GA449">
        <v>551</v>
      </c>
      <c r="GB449">
        <v>570</v>
      </c>
      <c r="GC449">
        <v>573</v>
      </c>
    </row>
    <row r="450" spans="2:185" x14ac:dyDescent="0.55000000000000004">
      <c r="B450" t="s">
        <v>539</v>
      </c>
      <c r="C450">
        <v>32.931668850000001</v>
      </c>
      <c r="D450">
        <v>-109.88821780000001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1</v>
      </c>
      <c r="BF450">
        <v>1</v>
      </c>
      <c r="BG450">
        <v>1</v>
      </c>
      <c r="BH450">
        <v>1</v>
      </c>
      <c r="BI450">
        <v>1</v>
      </c>
      <c r="BJ450">
        <v>1</v>
      </c>
      <c r="BK450">
        <v>1</v>
      </c>
      <c r="BL450">
        <v>1</v>
      </c>
      <c r="BM450">
        <v>2</v>
      </c>
      <c r="BN450">
        <v>2</v>
      </c>
      <c r="BO450">
        <v>2</v>
      </c>
      <c r="BP450">
        <v>2</v>
      </c>
      <c r="BQ450">
        <v>2</v>
      </c>
      <c r="BR450">
        <v>4</v>
      </c>
      <c r="BS450">
        <v>2</v>
      </c>
      <c r="BT450">
        <v>2</v>
      </c>
      <c r="BU450">
        <v>2</v>
      </c>
      <c r="BV450">
        <v>2</v>
      </c>
      <c r="BW450">
        <v>2</v>
      </c>
      <c r="BX450">
        <v>2</v>
      </c>
      <c r="BY450">
        <v>2</v>
      </c>
      <c r="BZ450">
        <v>3</v>
      </c>
      <c r="CA450">
        <v>2</v>
      </c>
      <c r="CB450">
        <v>2</v>
      </c>
      <c r="CC450">
        <v>2</v>
      </c>
      <c r="CD450">
        <v>2</v>
      </c>
      <c r="CE450">
        <v>2</v>
      </c>
      <c r="CF450">
        <v>2</v>
      </c>
      <c r="CG450">
        <v>2</v>
      </c>
      <c r="CH450">
        <v>2</v>
      </c>
      <c r="CI450">
        <v>2</v>
      </c>
      <c r="CJ450">
        <v>2</v>
      </c>
      <c r="CK450">
        <v>2</v>
      </c>
      <c r="CL450">
        <v>2</v>
      </c>
      <c r="CM450">
        <v>2</v>
      </c>
      <c r="CN450">
        <v>2</v>
      </c>
      <c r="CO450">
        <v>2</v>
      </c>
      <c r="CP450">
        <v>2</v>
      </c>
      <c r="CQ450">
        <v>2</v>
      </c>
      <c r="CR450">
        <v>2</v>
      </c>
      <c r="CS450">
        <v>4</v>
      </c>
      <c r="CT450">
        <v>7</v>
      </c>
      <c r="CU450">
        <v>6</v>
      </c>
      <c r="CV450">
        <v>7</v>
      </c>
      <c r="CW450">
        <v>9</v>
      </c>
      <c r="CX450">
        <v>9</v>
      </c>
      <c r="CY450">
        <v>10</v>
      </c>
      <c r="CZ450">
        <v>16</v>
      </c>
      <c r="DA450">
        <v>17</v>
      </c>
      <c r="DB450">
        <v>17</v>
      </c>
      <c r="DC450">
        <v>18</v>
      </c>
      <c r="DD450">
        <v>18</v>
      </c>
      <c r="DE450">
        <v>19</v>
      </c>
      <c r="DF450">
        <v>19</v>
      </c>
      <c r="DG450">
        <v>19</v>
      </c>
      <c r="DH450">
        <v>18</v>
      </c>
      <c r="DI450">
        <v>19</v>
      </c>
      <c r="DJ450">
        <v>19</v>
      </c>
      <c r="DK450">
        <v>19</v>
      </c>
      <c r="DL450">
        <v>20</v>
      </c>
      <c r="DM450">
        <v>21</v>
      </c>
      <c r="DN450">
        <v>21</v>
      </c>
      <c r="DO450">
        <v>21</v>
      </c>
      <c r="DP450">
        <v>20</v>
      </c>
      <c r="DQ450">
        <v>20</v>
      </c>
      <c r="DR450">
        <v>20</v>
      </c>
      <c r="DS450">
        <v>20</v>
      </c>
      <c r="DT450">
        <v>21</v>
      </c>
      <c r="DU450">
        <v>21</v>
      </c>
      <c r="DV450">
        <v>21</v>
      </c>
      <c r="DW450">
        <v>21</v>
      </c>
      <c r="DX450">
        <v>21</v>
      </c>
      <c r="DY450">
        <v>24</v>
      </c>
      <c r="DZ450">
        <v>24</v>
      </c>
      <c r="EA450">
        <v>25</v>
      </c>
      <c r="EB450">
        <v>26</v>
      </c>
      <c r="EC450">
        <v>27</v>
      </c>
      <c r="ED450">
        <v>28</v>
      </c>
      <c r="EE450">
        <v>32</v>
      </c>
      <c r="EF450">
        <v>32</v>
      </c>
      <c r="EG450">
        <v>37</v>
      </c>
      <c r="EH450">
        <v>41</v>
      </c>
      <c r="EI450">
        <v>38</v>
      </c>
      <c r="EJ450">
        <v>40</v>
      </c>
      <c r="EK450">
        <v>39</v>
      </c>
      <c r="EL450">
        <v>40</v>
      </c>
      <c r="EM450">
        <v>41</v>
      </c>
      <c r="EN450">
        <v>42</v>
      </c>
      <c r="EO450">
        <v>45</v>
      </c>
      <c r="EP450">
        <v>48</v>
      </c>
      <c r="EQ450">
        <v>48</v>
      </c>
      <c r="ER450">
        <v>48</v>
      </c>
      <c r="ES450">
        <v>50</v>
      </c>
      <c r="ET450">
        <v>50</v>
      </c>
      <c r="EU450">
        <v>55</v>
      </c>
      <c r="EV450">
        <v>56</v>
      </c>
      <c r="EW450">
        <v>58</v>
      </c>
      <c r="EX450">
        <v>59</v>
      </c>
      <c r="EY450">
        <v>61</v>
      </c>
      <c r="EZ450">
        <v>63</v>
      </c>
      <c r="FA450">
        <v>65</v>
      </c>
      <c r="FB450">
        <v>66</v>
      </c>
      <c r="FC450">
        <v>71</v>
      </c>
      <c r="FD450">
        <v>70</v>
      </c>
      <c r="FE450">
        <v>75</v>
      </c>
      <c r="FF450">
        <v>82</v>
      </c>
      <c r="FG450">
        <v>85</v>
      </c>
      <c r="FH450">
        <v>92</v>
      </c>
      <c r="FI450">
        <v>96</v>
      </c>
      <c r="FJ450">
        <v>108</v>
      </c>
      <c r="FK450">
        <v>117</v>
      </c>
      <c r="FL450">
        <v>125</v>
      </c>
      <c r="FM450">
        <v>127</v>
      </c>
      <c r="FN450">
        <v>140</v>
      </c>
      <c r="FO450">
        <v>152</v>
      </c>
      <c r="FP450">
        <v>172</v>
      </c>
      <c r="FQ450">
        <v>179</v>
      </c>
      <c r="FR450">
        <v>180</v>
      </c>
      <c r="FS450">
        <v>184</v>
      </c>
      <c r="FT450">
        <v>201</v>
      </c>
      <c r="FU450">
        <v>204</v>
      </c>
      <c r="FV450">
        <v>207</v>
      </c>
      <c r="FW450">
        <v>218</v>
      </c>
      <c r="FX450">
        <v>221</v>
      </c>
      <c r="FY450">
        <v>236</v>
      </c>
      <c r="FZ450">
        <v>240</v>
      </c>
      <c r="GA450">
        <v>278</v>
      </c>
      <c r="GB450">
        <v>292</v>
      </c>
      <c r="GC450">
        <v>298</v>
      </c>
    </row>
    <row r="451" spans="2:185" x14ac:dyDescent="0.55000000000000004">
      <c r="B451" t="s">
        <v>539</v>
      </c>
      <c r="C451">
        <v>33.214988269999999</v>
      </c>
      <c r="D451">
        <v>-109.240527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1</v>
      </c>
      <c r="BV451">
        <v>1</v>
      </c>
      <c r="BW451">
        <v>1</v>
      </c>
      <c r="BX451">
        <v>1</v>
      </c>
      <c r="BY451">
        <v>1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1</v>
      </c>
      <c r="CF451">
        <v>1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2</v>
      </c>
      <c r="CX451">
        <v>2</v>
      </c>
      <c r="CY451">
        <v>2</v>
      </c>
      <c r="CZ451">
        <v>2</v>
      </c>
      <c r="DA451">
        <v>2</v>
      </c>
      <c r="DB451">
        <v>2</v>
      </c>
      <c r="DC451">
        <v>2</v>
      </c>
      <c r="DD451">
        <v>2</v>
      </c>
      <c r="DE451">
        <v>2</v>
      </c>
      <c r="DF451">
        <v>2</v>
      </c>
      <c r="DG451">
        <v>2</v>
      </c>
      <c r="DH451">
        <v>2</v>
      </c>
      <c r="DI451">
        <v>2</v>
      </c>
      <c r="DJ451">
        <v>2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3</v>
      </c>
      <c r="DT451">
        <v>3</v>
      </c>
      <c r="DU451">
        <v>3</v>
      </c>
      <c r="DV451">
        <v>3</v>
      </c>
      <c r="DW451">
        <v>3</v>
      </c>
      <c r="DX451">
        <v>3</v>
      </c>
      <c r="DY451">
        <v>3</v>
      </c>
      <c r="DZ451">
        <v>3</v>
      </c>
      <c r="EA451">
        <v>3</v>
      </c>
      <c r="EB451">
        <v>4</v>
      </c>
      <c r="EC451">
        <v>4</v>
      </c>
      <c r="ED451">
        <v>4</v>
      </c>
      <c r="EE451">
        <v>6</v>
      </c>
      <c r="EF451">
        <v>6</v>
      </c>
      <c r="EG451">
        <v>8</v>
      </c>
      <c r="EH451">
        <v>8</v>
      </c>
      <c r="EI451">
        <v>8</v>
      </c>
      <c r="EJ451">
        <v>9</v>
      </c>
      <c r="EK451">
        <v>9</v>
      </c>
      <c r="EL451">
        <v>10</v>
      </c>
      <c r="EM451">
        <v>10</v>
      </c>
      <c r="EN451">
        <v>10</v>
      </c>
      <c r="EO451">
        <v>10</v>
      </c>
      <c r="EP451">
        <v>12</v>
      </c>
      <c r="EQ451">
        <v>11</v>
      </c>
      <c r="ER451">
        <v>11</v>
      </c>
      <c r="ES451">
        <v>11</v>
      </c>
      <c r="ET451">
        <v>12</v>
      </c>
      <c r="EU451">
        <v>12</v>
      </c>
      <c r="EV451">
        <v>12</v>
      </c>
      <c r="EW451">
        <v>13</v>
      </c>
      <c r="EX451">
        <v>14</v>
      </c>
      <c r="EY451">
        <v>13</v>
      </c>
      <c r="EZ451">
        <v>13</v>
      </c>
      <c r="FA451">
        <v>13</v>
      </c>
      <c r="FB451">
        <v>16</v>
      </c>
      <c r="FC451">
        <v>16</v>
      </c>
      <c r="FD451">
        <v>17</v>
      </c>
      <c r="FE451">
        <v>17</v>
      </c>
      <c r="FF451">
        <v>18</v>
      </c>
      <c r="FG451">
        <v>18</v>
      </c>
      <c r="FH451">
        <v>18</v>
      </c>
      <c r="FI451">
        <v>18</v>
      </c>
      <c r="FJ451">
        <v>18</v>
      </c>
      <c r="FK451">
        <v>19</v>
      </c>
      <c r="FL451">
        <v>19</v>
      </c>
      <c r="FM451">
        <v>18</v>
      </c>
      <c r="FN451">
        <v>21</v>
      </c>
      <c r="FO451">
        <v>26</v>
      </c>
      <c r="FP451">
        <v>26</v>
      </c>
      <c r="FQ451">
        <v>26</v>
      </c>
      <c r="FR451">
        <v>27</v>
      </c>
      <c r="FS451">
        <v>29</v>
      </c>
      <c r="FT451">
        <v>32</v>
      </c>
      <c r="FU451">
        <v>32</v>
      </c>
      <c r="FV451">
        <v>33</v>
      </c>
      <c r="FW451">
        <v>33</v>
      </c>
      <c r="FX451">
        <v>38</v>
      </c>
      <c r="FY451">
        <v>40</v>
      </c>
      <c r="FZ451">
        <v>38</v>
      </c>
      <c r="GA451">
        <v>39</v>
      </c>
      <c r="GB451">
        <v>40</v>
      </c>
      <c r="GC451">
        <v>40</v>
      </c>
    </row>
    <row r="452" spans="2:185" x14ac:dyDescent="0.55000000000000004">
      <c r="B452" t="s">
        <v>539</v>
      </c>
      <c r="C452">
        <v>33.728542240000003</v>
      </c>
      <c r="D452">
        <v>-113.98100289999999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2</v>
      </c>
      <c r="BR452">
        <v>2</v>
      </c>
      <c r="BS452">
        <v>2</v>
      </c>
      <c r="BT452">
        <v>2</v>
      </c>
      <c r="BU452">
        <v>2</v>
      </c>
      <c r="BV452">
        <v>2</v>
      </c>
      <c r="BW452">
        <v>2</v>
      </c>
      <c r="BX452">
        <v>2</v>
      </c>
      <c r="BY452">
        <v>2</v>
      </c>
      <c r="BZ452">
        <v>2</v>
      </c>
      <c r="CA452">
        <v>3</v>
      </c>
      <c r="CB452">
        <v>3</v>
      </c>
      <c r="CC452">
        <v>3</v>
      </c>
      <c r="CD452">
        <v>3</v>
      </c>
      <c r="CE452">
        <v>4</v>
      </c>
      <c r="CF452">
        <v>4</v>
      </c>
      <c r="CG452">
        <v>4</v>
      </c>
      <c r="CH452">
        <v>4</v>
      </c>
      <c r="CI452">
        <v>4</v>
      </c>
      <c r="CJ452">
        <v>4</v>
      </c>
      <c r="CK452">
        <v>5</v>
      </c>
      <c r="CL452">
        <v>5</v>
      </c>
      <c r="CM452">
        <v>5</v>
      </c>
      <c r="CN452">
        <v>5</v>
      </c>
      <c r="CO452">
        <v>5</v>
      </c>
      <c r="CP452">
        <v>5</v>
      </c>
      <c r="CQ452">
        <v>6</v>
      </c>
      <c r="CR452">
        <v>6</v>
      </c>
      <c r="CS452">
        <v>6</v>
      </c>
      <c r="CT452">
        <v>8</v>
      </c>
      <c r="CU452">
        <v>7</v>
      </c>
      <c r="CV452">
        <v>7</v>
      </c>
      <c r="CW452">
        <v>7</v>
      </c>
      <c r="CX452">
        <v>7</v>
      </c>
      <c r="CY452">
        <v>8</v>
      </c>
      <c r="CZ452">
        <v>14</v>
      </c>
      <c r="DA452">
        <v>15</v>
      </c>
      <c r="DB452">
        <v>14</v>
      </c>
      <c r="DC452">
        <v>14</v>
      </c>
      <c r="DD452">
        <v>14</v>
      </c>
      <c r="DE452">
        <v>16</v>
      </c>
      <c r="DF452">
        <v>18</v>
      </c>
      <c r="DG452">
        <v>20</v>
      </c>
      <c r="DH452">
        <v>22</v>
      </c>
      <c r="DI452">
        <v>22</v>
      </c>
      <c r="DJ452">
        <v>23</v>
      </c>
      <c r="DK452">
        <v>23</v>
      </c>
      <c r="DL452">
        <v>22</v>
      </c>
      <c r="DM452">
        <v>25</v>
      </c>
      <c r="DN452">
        <v>27</v>
      </c>
      <c r="DO452">
        <v>36</v>
      </c>
      <c r="DP452">
        <v>37</v>
      </c>
      <c r="DQ452">
        <v>38</v>
      </c>
      <c r="DR452">
        <v>38</v>
      </c>
      <c r="DS452">
        <v>38</v>
      </c>
      <c r="DT452">
        <v>40</v>
      </c>
      <c r="DU452">
        <v>45</v>
      </c>
      <c r="DV452">
        <v>48</v>
      </c>
      <c r="DW452">
        <v>49</v>
      </c>
      <c r="DX452">
        <v>50</v>
      </c>
      <c r="DY452">
        <v>51</v>
      </c>
      <c r="DZ452">
        <v>51</v>
      </c>
      <c r="EA452">
        <v>54</v>
      </c>
      <c r="EB452">
        <v>53</v>
      </c>
      <c r="EC452">
        <v>54</v>
      </c>
      <c r="ED452">
        <v>70</v>
      </c>
      <c r="EE452">
        <v>78</v>
      </c>
      <c r="EF452">
        <v>79</v>
      </c>
      <c r="EG452">
        <v>92</v>
      </c>
      <c r="EH452">
        <v>91</v>
      </c>
      <c r="EI452">
        <v>110</v>
      </c>
      <c r="EJ452">
        <v>149</v>
      </c>
      <c r="EK452">
        <v>158</v>
      </c>
      <c r="EL452">
        <v>181</v>
      </c>
      <c r="EM452">
        <v>183</v>
      </c>
      <c r="EN452">
        <v>189</v>
      </c>
      <c r="EO452">
        <v>205</v>
      </c>
      <c r="EP452">
        <v>211</v>
      </c>
      <c r="EQ452">
        <v>217</v>
      </c>
      <c r="ER452">
        <v>221</v>
      </c>
      <c r="ES452">
        <v>221</v>
      </c>
      <c r="ET452">
        <v>222</v>
      </c>
      <c r="EU452">
        <v>238</v>
      </c>
      <c r="EV452">
        <v>238</v>
      </c>
      <c r="EW452">
        <v>245</v>
      </c>
      <c r="EX452">
        <v>257</v>
      </c>
      <c r="EY452">
        <v>268</v>
      </c>
      <c r="EZ452">
        <v>273</v>
      </c>
      <c r="FA452">
        <v>279</v>
      </c>
      <c r="FB452">
        <v>286</v>
      </c>
      <c r="FC452">
        <v>289</v>
      </c>
      <c r="FD452">
        <v>299</v>
      </c>
      <c r="FE452">
        <v>309</v>
      </c>
      <c r="FF452">
        <v>315</v>
      </c>
      <c r="FG452">
        <v>328</v>
      </c>
      <c r="FH452">
        <v>332</v>
      </c>
      <c r="FI452">
        <v>342</v>
      </c>
      <c r="FJ452">
        <v>345</v>
      </c>
      <c r="FK452">
        <v>346</v>
      </c>
      <c r="FL452">
        <v>351</v>
      </c>
      <c r="FM452">
        <v>357</v>
      </c>
      <c r="FN452">
        <v>363</v>
      </c>
      <c r="FO452">
        <v>371</v>
      </c>
      <c r="FP452">
        <v>374</v>
      </c>
      <c r="FQ452">
        <v>381</v>
      </c>
      <c r="FR452">
        <v>384</v>
      </c>
      <c r="FS452">
        <v>394</v>
      </c>
      <c r="FT452">
        <v>398</v>
      </c>
      <c r="FU452">
        <v>407</v>
      </c>
      <c r="FV452">
        <v>410</v>
      </c>
      <c r="FW452">
        <v>412</v>
      </c>
      <c r="FX452">
        <v>422</v>
      </c>
      <c r="FY452">
        <v>422</v>
      </c>
      <c r="FZ452">
        <v>428</v>
      </c>
      <c r="GA452">
        <v>434</v>
      </c>
      <c r="GB452">
        <v>435</v>
      </c>
      <c r="GC452">
        <v>435</v>
      </c>
    </row>
    <row r="453" spans="2:185" x14ac:dyDescent="0.55000000000000004">
      <c r="B453" t="s">
        <v>539</v>
      </c>
      <c r="C453">
        <v>33.348358670000003</v>
      </c>
      <c r="D453">
        <v>-112.49181539999999</v>
      </c>
      <c r="E453">
        <v>0</v>
      </c>
      <c r="F453">
        <v>0</v>
      </c>
      <c r="G453">
        <v>0</v>
      </c>
      <c r="H453">
        <v>0</v>
      </c>
      <c r="I453">
        <v>1</v>
      </c>
      <c r="J453">
        <v>1</v>
      </c>
      <c r="K453">
        <v>1</v>
      </c>
      <c r="L453">
        <v>1</v>
      </c>
      <c r="M453">
        <v>1</v>
      </c>
      <c r="N453">
        <v>1</v>
      </c>
      <c r="O453">
        <v>1</v>
      </c>
      <c r="P453">
        <v>1</v>
      </c>
      <c r="Q453">
        <v>1</v>
      </c>
      <c r="R453">
        <v>1</v>
      </c>
      <c r="S453">
        <v>1</v>
      </c>
      <c r="T453">
        <v>1</v>
      </c>
      <c r="U453">
        <v>1</v>
      </c>
      <c r="V453">
        <v>1</v>
      </c>
      <c r="W453">
        <v>1</v>
      </c>
      <c r="X453">
        <v>1</v>
      </c>
      <c r="Y453">
        <v>1</v>
      </c>
      <c r="Z453">
        <v>1</v>
      </c>
      <c r="AA453">
        <v>1</v>
      </c>
      <c r="AB453">
        <v>1</v>
      </c>
      <c r="AC453">
        <v>1</v>
      </c>
      <c r="AD453">
        <v>1</v>
      </c>
      <c r="AE453">
        <v>1</v>
      </c>
      <c r="AF453">
        <v>1</v>
      </c>
      <c r="AG453">
        <v>1</v>
      </c>
      <c r="AH453">
        <v>1</v>
      </c>
      <c r="AI453">
        <v>1</v>
      </c>
      <c r="AJ453">
        <v>1</v>
      </c>
      <c r="AK453">
        <v>1</v>
      </c>
      <c r="AL453">
        <v>1</v>
      </c>
      <c r="AM453">
        <v>1</v>
      </c>
      <c r="AN453">
        <v>1</v>
      </c>
      <c r="AO453">
        <v>1</v>
      </c>
      <c r="AP453">
        <v>1</v>
      </c>
      <c r="AQ453">
        <v>1</v>
      </c>
      <c r="AR453">
        <v>1</v>
      </c>
      <c r="AS453">
        <v>1</v>
      </c>
      <c r="AT453">
        <v>1</v>
      </c>
      <c r="AU453">
        <v>1</v>
      </c>
      <c r="AV453">
        <v>1</v>
      </c>
      <c r="AW453">
        <v>2</v>
      </c>
      <c r="AX453">
        <v>2</v>
      </c>
      <c r="AY453">
        <v>2</v>
      </c>
      <c r="AZ453">
        <v>2</v>
      </c>
      <c r="BA453">
        <v>2</v>
      </c>
      <c r="BB453">
        <v>3</v>
      </c>
      <c r="BC453">
        <v>3</v>
      </c>
      <c r="BD453">
        <v>3</v>
      </c>
      <c r="BE453">
        <v>4</v>
      </c>
      <c r="BF453">
        <v>4</v>
      </c>
      <c r="BG453">
        <v>8</v>
      </c>
      <c r="BH453">
        <v>9</v>
      </c>
      <c r="BI453">
        <v>11</v>
      </c>
      <c r="BJ453">
        <v>22</v>
      </c>
      <c r="BK453">
        <v>34</v>
      </c>
      <c r="BL453">
        <v>49</v>
      </c>
      <c r="BM453">
        <v>81</v>
      </c>
      <c r="BN453">
        <v>139</v>
      </c>
      <c r="BO453">
        <v>199</v>
      </c>
      <c r="BP453">
        <v>251</v>
      </c>
      <c r="BQ453">
        <v>299</v>
      </c>
      <c r="BR453">
        <v>399</v>
      </c>
      <c r="BS453">
        <v>454</v>
      </c>
      <c r="BT453">
        <v>545</v>
      </c>
      <c r="BU453">
        <v>690</v>
      </c>
      <c r="BV453">
        <v>788</v>
      </c>
      <c r="BW453">
        <v>871</v>
      </c>
      <c r="BX453">
        <v>961</v>
      </c>
      <c r="BY453">
        <v>1049</v>
      </c>
      <c r="BZ453">
        <v>1171</v>
      </c>
      <c r="CA453">
        <v>1326</v>
      </c>
      <c r="CB453">
        <v>1433</v>
      </c>
      <c r="CC453">
        <v>1495</v>
      </c>
      <c r="CD453">
        <v>1559</v>
      </c>
      <c r="CE453">
        <v>1689</v>
      </c>
      <c r="CF453">
        <v>1741</v>
      </c>
      <c r="CG453">
        <v>1891</v>
      </c>
      <c r="CH453">
        <v>1960</v>
      </c>
      <c r="CI453">
        <v>2020</v>
      </c>
      <c r="CJ453">
        <v>2056</v>
      </c>
      <c r="CK453">
        <v>2146</v>
      </c>
      <c r="CL453">
        <v>2264</v>
      </c>
      <c r="CM453">
        <v>2404</v>
      </c>
      <c r="CN453">
        <v>2491</v>
      </c>
      <c r="CO453">
        <v>2589</v>
      </c>
      <c r="CP453">
        <v>2636</v>
      </c>
      <c r="CQ453">
        <v>2738</v>
      </c>
      <c r="CR453">
        <v>2846</v>
      </c>
      <c r="CS453">
        <v>2970</v>
      </c>
      <c r="CT453">
        <v>3116</v>
      </c>
      <c r="CU453">
        <v>3234</v>
      </c>
      <c r="CV453">
        <v>3359</v>
      </c>
      <c r="CW453">
        <v>3457</v>
      </c>
      <c r="CX453">
        <v>3578</v>
      </c>
      <c r="CY453">
        <v>3723</v>
      </c>
      <c r="CZ453">
        <v>3972</v>
      </c>
      <c r="DA453">
        <v>4156</v>
      </c>
      <c r="DB453">
        <v>4421</v>
      </c>
      <c r="DC453">
        <v>4585</v>
      </c>
      <c r="DD453">
        <v>4751</v>
      </c>
      <c r="DE453">
        <v>4929</v>
      </c>
      <c r="DF453">
        <v>5138</v>
      </c>
      <c r="DG453">
        <v>5196</v>
      </c>
      <c r="DH453">
        <v>5525</v>
      </c>
      <c r="DI453">
        <v>5779</v>
      </c>
      <c r="DJ453">
        <v>5827</v>
      </c>
      <c r="DK453">
        <v>5988</v>
      </c>
      <c r="DL453">
        <v>6219</v>
      </c>
      <c r="DM453">
        <v>6341</v>
      </c>
      <c r="DN453">
        <v>6599</v>
      </c>
      <c r="DO453">
        <v>6821</v>
      </c>
      <c r="DP453">
        <v>7096</v>
      </c>
      <c r="DQ453">
        <v>7240</v>
      </c>
      <c r="DR453">
        <v>7340</v>
      </c>
      <c r="DS453">
        <v>7482</v>
      </c>
      <c r="DT453">
        <v>7644</v>
      </c>
      <c r="DU453">
        <v>7835</v>
      </c>
      <c r="DV453">
        <v>7950</v>
      </c>
      <c r="DW453">
        <v>8177</v>
      </c>
      <c r="DX453">
        <v>8277</v>
      </c>
      <c r="DY453">
        <v>8379</v>
      </c>
      <c r="DZ453">
        <v>8448</v>
      </c>
      <c r="EA453">
        <v>8627</v>
      </c>
      <c r="EB453">
        <v>8896</v>
      </c>
      <c r="EC453">
        <v>9112</v>
      </c>
      <c r="ED453">
        <v>9522</v>
      </c>
      <c r="EE453">
        <v>9815</v>
      </c>
      <c r="EF453">
        <v>9937</v>
      </c>
      <c r="EG453">
        <v>10536</v>
      </c>
      <c r="EH453">
        <v>11068</v>
      </c>
      <c r="EI453">
        <v>11229</v>
      </c>
      <c r="EJ453">
        <v>12091</v>
      </c>
      <c r="EK453">
        <v>12761</v>
      </c>
      <c r="EL453">
        <v>13498</v>
      </c>
      <c r="EM453">
        <v>14003</v>
      </c>
      <c r="EN453">
        <v>14374</v>
      </c>
      <c r="EO453">
        <v>15282</v>
      </c>
      <c r="EP453">
        <v>16018</v>
      </c>
      <c r="EQ453">
        <v>17010</v>
      </c>
      <c r="ER453">
        <v>17791</v>
      </c>
      <c r="ES453">
        <v>18692</v>
      </c>
      <c r="ET453">
        <v>19372</v>
      </c>
      <c r="EU453">
        <v>20775</v>
      </c>
      <c r="EV453">
        <v>22272</v>
      </c>
      <c r="EW453">
        <v>23880</v>
      </c>
      <c r="EX453">
        <v>25999</v>
      </c>
      <c r="EY453">
        <v>28303</v>
      </c>
      <c r="EZ453">
        <v>30136</v>
      </c>
      <c r="FA453">
        <v>31650</v>
      </c>
      <c r="FB453">
        <v>33883</v>
      </c>
      <c r="FC453">
        <v>34992</v>
      </c>
      <c r="FD453">
        <v>37135</v>
      </c>
      <c r="FE453">
        <v>39626</v>
      </c>
      <c r="FF453">
        <v>42374</v>
      </c>
      <c r="FG453">
        <v>44962</v>
      </c>
      <c r="FH453">
        <v>45178</v>
      </c>
      <c r="FI453">
        <v>48592</v>
      </c>
      <c r="FJ453">
        <v>52266</v>
      </c>
      <c r="FK453">
        <v>54757</v>
      </c>
      <c r="FL453">
        <v>57929</v>
      </c>
      <c r="FM453">
        <v>59829</v>
      </c>
      <c r="FN453">
        <v>62296</v>
      </c>
      <c r="FO453">
        <v>64915</v>
      </c>
      <c r="FP453">
        <v>67543</v>
      </c>
      <c r="FQ453">
        <v>70128</v>
      </c>
      <c r="FR453">
        <v>73165</v>
      </c>
      <c r="FS453">
        <v>76328</v>
      </c>
      <c r="FT453">
        <v>78481</v>
      </c>
      <c r="FU453">
        <v>80146</v>
      </c>
      <c r="FV453">
        <v>81216</v>
      </c>
      <c r="FW453">
        <v>84233</v>
      </c>
      <c r="FX453">
        <v>86483</v>
      </c>
      <c r="FY453">
        <v>88954</v>
      </c>
      <c r="FZ453">
        <v>91863</v>
      </c>
      <c r="GA453">
        <v>93870</v>
      </c>
      <c r="GB453">
        <v>95471</v>
      </c>
      <c r="GC453">
        <v>96711</v>
      </c>
    </row>
    <row r="454" spans="2:185" x14ac:dyDescent="0.55000000000000004">
      <c r="B454" t="s">
        <v>539</v>
      </c>
      <c r="C454">
        <v>35.704717029999998</v>
      </c>
      <c r="D454">
        <v>-113.7577902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2</v>
      </c>
      <c r="BR454">
        <v>4</v>
      </c>
      <c r="BS454">
        <v>5</v>
      </c>
      <c r="BT454">
        <v>6</v>
      </c>
      <c r="BU454">
        <v>7</v>
      </c>
      <c r="BV454">
        <v>7</v>
      </c>
      <c r="BW454">
        <v>7</v>
      </c>
      <c r="BX454">
        <v>8</v>
      </c>
      <c r="BY454">
        <v>9</v>
      </c>
      <c r="BZ454">
        <v>12</v>
      </c>
      <c r="CA454">
        <v>16</v>
      </c>
      <c r="CB454">
        <v>20</v>
      </c>
      <c r="CC454">
        <v>23</v>
      </c>
      <c r="CD454">
        <v>23</v>
      </c>
      <c r="CE454">
        <v>27</v>
      </c>
      <c r="CF454">
        <v>28</v>
      </c>
      <c r="CG454">
        <v>30</v>
      </c>
      <c r="CH454">
        <v>30</v>
      </c>
      <c r="CI454">
        <v>40</v>
      </c>
      <c r="CJ454">
        <v>45</v>
      </c>
      <c r="CK454">
        <v>45</v>
      </c>
      <c r="CL454">
        <v>51</v>
      </c>
      <c r="CM454">
        <v>51</v>
      </c>
      <c r="CN454">
        <v>52</v>
      </c>
      <c r="CO454">
        <v>54</v>
      </c>
      <c r="CP454">
        <v>56</v>
      </c>
      <c r="CQ454">
        <v>59</v>
      </c>
      <c r="CR454">
        <v>62</v>
      </c>
      <c r="CS454">
        <v>69</v>
      </c>
      <c r="CT454">
        <v>73</v>
      </c>
      <c r="CU454">
        <v>81</v>
      </c>
      <c r="CV454">
        <v>88</v>
      </c>
      <c r="CW454">
        <v>96</v>
      </c>
      <c r="CX454">
        <v>99</v>
      </c>
      <c r="CY454">
        <v>105</v>
      </c>
      <c r="CZ454">
        <v>117</v>
      </c>
      <c r="DA454">
        <v>122</v>
      </c>
      <c r="DB454">
        <v>127</v>
      </c>
      <c r="DC454">
        <v>135</v>
      </c>
      <c r="DD454">
        <v>141</v>
      </c>
      <c r="DE454">
        <v>147</v>
      </c>
      <c r="DF454">
        <v>150</v>
      </c>
      <c r="DG454">
        <v>158</v>
      </c>
      <c r="DH454">
        <v>171</v>
      </c>
      <c r="DI454">
        <v>178</v>
      </c>
      <c r="DJ454">
        <v>193</v>
      </c>
      <c r="DK454">
        <v>198</v>
      </c>
      <c r="DL454">
        <v>207</v>
      </c>
      <c r="DM454">
        <v>213</v>
      </c>
      <c r="DN454">
        <v>220</v>
      </c>
      <c r="DO454">
        <v>242</v>
      </c>
      <c r="DP454">
        <v>250</v>
      </c>
      <c r="DQ454">
        <v>250</v>
      </c>
      <c r="DR454">
        <v>251</v>
      </c>
      <c r="DS454">
        <v>262</v>
      </c>
      <c r="DT454">
        <v>267</v>
      </c>
      <c r="DU454">
        <v>277</v>
      </c>
      <c r="DV454">
        <v>288</v>
      </c>
      <c r="DW454">
        <v>303</v>
      </c>
      <c r="DX454">
        <v>304</v>
      </c>
      <c r="DY454">
        <v>319</v>
      </c>
      <c r="DZ454">
        <v>329</v>
      </c>
      <c r="EA454">
        <v>339</v>
      </c>
      <c r="EB454">
        <v>350</v>
      </c>
      <c r="EC454">
        <v>369</v>
      </c>
      <c r="ED454">
        <v>383</v>
      </c>
      <c r="EE454">
        <v>396</v>
      </c>
      <c r="EF454">
        <v>403</v>
      </c>
      <c r="EG454">
        <v>409</v>
      </c>
      <c r="EH454">
        <v>422</v>
      </c>
      <c r="EI454">
        <v>428</v>
      </c>
      <c r="EJ454">
        <v>447</v>
      </c>
      <c r="EK454">
        <v>485</v>
      </c>
      <c r="EL454">
        <v>500</v>
      </c>
      <c r="EM454">
        <v>512</v>
      </c>
      <c r="EN454">
        <v>513</v>
      </c>
      <c r="EO454">
        <v>552</v>
      </c>
      <c r="EP454">
        <v>563</v>
      </c>
      <c r="EQ454">
        <v>584</v>
      </c>
      <c r="ER454">
        <v>586</v>
      </c>
      <c r="ES454">
        <v>589</v>
      </c>
      <c r="ET454">
        <v>618</v>
      </c>
      <c r="EU454">
        <v>624</v>
      </c>
      <c r="EV454">
        <v>636</v>
      </c>
      <c r="EW454">
        <v>676</v>
      </c>
      <c r="EX454">
        <v>686</v>
      </c>
      <c r="EY454">
        <v>717</v>
      </c>
      <c r="EZ454">
        <v>721</v>
      </c>
      <c r="FA454">
        <v>723</v>
      </c>
      <c r="FB454">
        <v>813</v>
      </c>
      <c r="FC454">
        <v>841</v>
      </c>
      <c r="FD454">
        <v>881</v>
      </c>
      <c r="FE454">
        <v>927</v>
      </c>
      <c r="FF454">
        <v>962</v>
      </c>
      <c r="FG454">
        <v>1004</v>
      </c>
      <c r="FH454">
        <v>1028</v>
      </c>
      <c r="FI454">
        <v>1071</v>
      </c>
      <c r="FJ454">
        <v>1142</v>
      </c>
      <c r="FK454">
        <v>1248</v>
      </c>
      <c r="FL454">
        <v>1342</v>
      </c>
      <c r="FM454">
        <v>1358</v>
      </c>
      <c r="FN454">
        <v>1384</v>
      </c>
      <c r="FO454">
        <v>1413</v>
      </c>
      <c r="FP454">
        <v>1448</v>
      </c>
      <c r="FQ454">
        <v>1509</v>
      </c>
      <c r="FR454">
        <v>1595</v>
      </c>
      <c r="FS454">
        <v>1696</v>
      </c>
      <c r="FT454">
        <v>1759</v>
      </c>
      <c r="FU454">
        <v>1825</v>
      </c>
      <c r="FV454">
        <v>1831</v>
      </c>
      <c r="FW454">
        <v>1937</v>
      </c>
      <c r="FX454">
        <v>2045</v>
      </c>
      <c r="FY454">
        <v>2108</v>
      </c>
      <c r="FZ454">
        <v>2195</v>
      </c>
      <c r="GA454">
        <v>2229</v>
      </c>
      <c r="GB454">
        <v>2269</v>
      </c>
      <c r="GC454">
        <v>2281</v>
      </c>
    </row>
    <row r="455" spans="2:185" x14ac:dyDescent="0.55000000000000004">
      <c r="B455" t="s">
        <v>539</v>
      </c>
      <c r="C455">
        <v>35.3997715</v>
      </c>
      <c r="D455">
        <v>-110.3218983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1</v>
      </c>
      <c r="BI455">
        <v>2</v>
      </c>
      <c r="BJ455">
        <v>3</v>
      </c>
      <c r="BK455">
        <v>3</v>
      </c>
      <c r="BL455">
        <v>10</v>
      </c>
      <c r="BM455">
        <v>13</v>
      </c>
      <c r="BN455">
        <v>25</v>
      </c>
      <c r="BO455">
        <v>32</v>
      </c>
      <c r="BP455">
        <v>37</v>
      </c>
      <c r="BQ455">
        <v>43</v>
      </c>
      <c r="BR455">
        <v>49</v>
      </c>
      <c r="BS455">
        <v>57</v>
      </c>
      <c r="BT455">
        <v>62</v>
      </c>
      <c r="BU455">
        <v>88</v>
      </c>
      <c r="BV455">
        <v>91</v>
      </c>
      <c r="BW455">
        <v>102</v>
      </c>
      <c r="BX455">
        <v>129</v>
      </c>
      <c r="BY455">
        <v>148</v>
      </c>
      <c r="BZ455">
        <v>177</v>
      </c>
      <c r="CA455">
        <v>195</v>
      </c>
      <c r="CB455">
        <v>210</v>
      </c>
      <c r="CC455">
        <v>222</v>
      </c>
      <c r="CD455">
        <v>240</v>
      </c>
      <c r="CE455">
        <v>286</v>
      </c>
      <c r="CF455">
        <v>287</v>
      </c>
      <c r="CG455">
        <v>321</v>
      </c>
      <c r="CH455">
        <v>335</v>
      </c>
      <c r="CI455">
        <v>345</v>
      </c>
      <c r="CJ455">
        <v>355</v>
      </c>
      <c r="CK455">
        <v>390</v>
      </c>
      <c r="CL455">
        <v>410</v>
      </c>
      <c r="CM455">
        <v>435</v>
      </c>
      <c r="CN455">
        <v>452</v>
      </c>
      <c r="CO455">
        <v>459</v>
      </c>
      <c r="CP455">
        <v>473</v>
      </c>
      <c r="CQ455">
        <v>485</v>
      </c>
      <c r="CR455">
        <v>527</v>
      </c>
      <c r="CS455">
        <v>564</v>
      </c>
      <c r="CT455">
        <v>583</v>
      </c>
      <c r="CU455">
        <v>612</v>
      </c>
      <c r="CV455">
        <v>625</v>
      </c>
      <c r="CW455">
        <v>628</v>
      </c>
      <c r="CX455">
        <v>665</v>
      </c>
      <c r="CY455">
        <v>682</v>
      </c>
      <c r="CZ455">
        <v>712</v>
      </c>
      <c r="DA455">
        <v>741</v>
      </c>
      <c r="DB455">
        <v>766</v>
      </c>
      <c r="DC455">
        <v>777</v>
      </c>
      <c r="DD455">
        <v>800</v>
      </c>
      <c r="DE455">
        <v>869</v>
      </c>
      <c r="DF455">
        <v>892</v>
      </c>
      <c r="DG455">
        <v>912</v>
      </c>
      <c r="DH455">
        <v>945</v>
      </c>
      <c r="DI455">
        <v>981</v>
      </c>
      <c r="DJ455">
        <v>983</v>
      </c>
      <c r="DK455">
        <v>1006</v>
      </c>
      <c r="DL455">
        <v>1017</v>
      </c>
      <c r="DM455">
        <v>1099</v>
      </c>
      <c r="DN455">
        <v>1150</v>
      </c>
      <c r="DO455">
        <v>1177</v>
      </c>
      <c r="DP455">
        <v>1238</v>
      </c>
      <c r="DQ455">
        <v>1273</v>
      </c>
      <c r="DR455">
        <v>1285</v>
      </c>
      <c r="DS455">
        <v>1320</v>
      </c>
      <c r="DT455">
        <v>1361</v>
      </c>
      <c r="DU455">
        <v>1421</v>
      </c>
      <c r="DV455">
        <v>1470</v>
      </c>
      <c r="DW455">
        <v>1491</v>
      </c>
      <c r="DX455">
        <v>1523</v>
      </c>
      <c r="DY455">
        <v>1543</v>
      </c>
      <c r="DZ455">
        <v>1550</v>
      </c>
      <c r="EA455">
        <v>1652</v>
      </c>
      <c r="EB455">
        <v>1678</v>
      </c>
      <c r="EC455">
        <v>1752</v>
      </c>
      <c r="ED455">
        <v>1833</v>
      </c>
      <c r="EE455">
        <v>1866</v>
      </c>
      <c r="EF455">
        <v>1873</v>
      </c>
      <c r="EG455">
        <v>1957</v>
      </c>
      <c r="EH455">
        <v>1994</v>
      </c>
      <c r="EI455">
        <v>2042</v>
      </c>
      <c r="EJ455">
        <v>2104</v>
      </c>
      <c r="EK455">
        <v>2152</v>
      </c>
      <c r="EL455">
        <v>2198</v>
      </c>
      <c r="EM455">
        <v>2229</v>
      </c>
      <c r="EN455">
        <v>2253</v>
      </c>
      <c r="EO455">
        <v>2388</v>
      </c>
      <c r="EP455">
        <v>2479</v>
      </c>
      <c r="EQ455">
        <v>2512</v>
      </c>
      <c r="ER455">
        <v>2590</v>
      </c>
      <c r="ES455">
        <v>2619</v>
      </c>
      <c r="ET455">
        <v>2636</v>
      </c>
      <c r="EU455">
        <v>2749</v>
      </c>
      <c r="EV455">
        <v>2771</v>
      </c>
      <c r="EW455">
        <v>2874</v>
      </c>
      <c r="EX455">
        <v>2928</v>
      </c>
      <c r="EY455">
        <v>2984</v>
      </c>
      <c r="EZ455">
        <v>3009</v>
      </c>
      <c r="FA455">
        <v>3037</v>
      </c>
      <c r="FB455">
        <v>3166</v>
      </c>
      <c r="FC455">
        <v>3248</v>
      </c>
      <c r="FD455">
        <v>3311</v>
      </c>
      <c r="FE455">
        <v>3367</v>
      </c>
      <c r="FF455">
        <v>3397</v>
      </c>
      <c r="FG455">
        <v>3537</v>
      </c>
      <c r="FH455">
        <v>3570</v>
      </c>
      <c r="FI455">
        <v>3625</v>
      </c>
      <c r="FJ455">
        <v>3703</v>
      </c>
      <c r="FK455">
        <v>3744</v>
      </c>
      <c r="FL455">
        <v>3817</v>
      </c>
      <c r="FM455">
        <v>3848</v>
      </c>
      <c r="FN455">
        <v>3883</v>
      </c>
      <c r="FO455">
        <v>3904</v>
      </c>
      <c r="FP455">
        <v>4015</v>
      </c>
      <c r="FQ455">
        <v>4089</v>
      </c>
      <c r="FR455">
        <v>4150</v>
      </c>
      <c r="FS455">
        <v>4255</v>
      </c>
      <c r="FT455">
        <v>4279</v>
      </c>
      <c r="FU455">
        <v>4337</v>
      </c>
      <c r="FV455">
        <v>4355</v>
      </c>
      <c r="FW455">
        <v>4482</v>
      </c>
      <c r="FX455">
        <v>4529</v>
      </c>
      <c r="FY455">
        <v>4598</v>
      </c>
      <c r="FZ455">
        <v>4669</v>
      </c>
      <c r="GA455">
        <v>4768</v>
      </c>
      <c r="GB455">
        <v>4801</v>
      </c>
      <c r="GC455">
        <v>4817</v>
      </c>
    </row>
    <row r="456" spans="2:185" x14ac:dyDescent="0.55000000000000004">
      <c r="B456" t="s">
        <v>539</v>
      </c>
      <c r="C456">
        <v>32.097133399999997</v>
      </c>
      <c r="D456">
        <v>-111.7890033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1</v>
      </c>
      <c r="BB456">
        <v>1</v>
      </c>
      <c r="BC456">
        <v>1</v>
      </c>
      <c r="BD456">
        <v>1</v>
      </c>
      <c r="BE456">
        <v>2</v>
      </c>
      <c r="BF456">
        <v>2</v>
      </c>
      <c r="BG456">
        <v>4</v>
      </c>
      <c r="BH456">
        <v>4</v>
      </c>
      <c r="BI456">
        <v>5</v>
      </c>
      <c r="BJ456">
        <v>7</v>
      </c>
      <c r="BK456">
        <v>8</v>
      </c>
      <c r="BL456">
        <v>12</v>
      </c>
      <c r="BM456">
        <v>17</v>
      </c>
      <c r="BN456">
        <v>24</v>
      </c>
      <c r="BO456">
        <v>42</v>
      </c>
      <c r="BP456">
        <v>49</v>
      </c>
      <c r="BQ456">
        <v>75</v>
      </c>
      <c r="BR456">
        <v>102</v>
      </c>
      <c r="BS456">
        <v>120</v>
      </c>
      <c r="BT456">
        <v>153</v>
      </c>
      <c r="BU456">
        <v>187</v>
      </c>
      <c r="BV456">
        <v>202</v>
      </c>
      <c r="BW456">
        <v>217</v>
      </c>
      <c r="BX456">
        <v>237</v>
      </c>
      <c r="BY456">
        <v>280</v>
      </c>
      <c r="BZ456">
        <v>326</v>
      </c>
      <c r="CA456">
        <v>372</v>
      </c>
      <c r="CB456">
        <v>415</v>
      </c>
      <c r="CC456">
        <v>415</v>
      </c>
      <c r="CD456">
        <v>464</v>
      </c>
      <c r="CE456">
        <v>512</v>
      </c>
      <c r="CF456">
        <v>543</v>
      </c>
      <c r="CG456">
        <v>591</v>
      </c>
      <c r="CH456">
        <v>622</v>
      </c>
      <c r="CI456">
        <v>668</v>
      </c>
      <c r="CJ456">
        <v>685</v>
      </c>
      <c r="CK456">
        <v>700</v>
      </c>
      <c r="CL456">
        <v>760</v>
      </c>
      <c r="CM456">
        <v>819</v>
      </c>
      <c r="CN456">
        <v>856</v>
      </c>
      <c r="CO456">
        <v>913</v>
      </c>
      <c r="CP456">
        <v>941</v>
      </c>
      <c r="CQ456">
        <v>963</v>
      </c>
      <c r="CR456">
        <v>973</v>
      </c>
      <c r="CS456">
        <v>1026</v>
      </c>
      <c r="CT456">
        <v>1060</v>
      </c>
      <c r="CU456">
        <v>1090</v>
      </c>
      <c r="CV456">
        <v>1136</v>
      </c>
      <c r="CW456">
        <v>1164</v>
      </c>
      <c r="CX456">
        <v>1188</v>
      </c>
      <c r="CY456">
        <v>1215</v>
      </c>
      <c r="CZ456">
        <v>1241</v>
      </c>
      <c r="DA456">
        <v>1267</v>
      </c>
      <c r="DB456">
        <v>1300</v>
      </c>
      <c r="DC456">
        <v>1326</v>
      </c>
      <c r="DD456">
        <v>1346</v>
      </c>
      <c r="DE456">
        <v>1379</v>
      </c>
      <c r="DF456">
        <v>1425</v>
      </c>
      <c r="DG456">
        <v>1465</v>
      </c>
      <c r="DH456">
        <v>1520</v>
      </c>
      <c r="DI456">
        <v>1554</v>
      </c>
      <c r="DJ456">
        <v>1585</v>
      </c>
      <c r="DK456">
        <v>1602</v>
      </c>
      <c r="DL456">
        <v>1623</v>
      </c>
      <c r="DM456">
        <v>1661</v>
      </c>
      <c r="DN456">
        <v>1696</v>
      </c>
      <c r="DO456">
        <v>1750</v>
      </c>
      <c r="DP456">
        <v>1781</v>
      </c>
      <c r="DQ456">
        <v>1814</v>
      </c>
      <c r="DR456">
        <v>1825</v>
      </c>
      <c r="DS456">
        <v>1888</v>
      </c>
      <c r="DT456">
        <v>1903</v>
      </c>
      <c r="DU456">
        <v>1944</v>
      </c>
      <c r="DV456">
        <v>1974</v>
      </c>
      <c r="DW456">
        <v>2002</v>
      </c>
      <c r="DX456">
        <v>2027</v>
      </c>
      <c r="DY456">
        <v>2046</v>
      </c>
      <c r="DZ456">
        <v>2075</v>
      </c>
      <c r="EA456">
        <v>2119</v>
      </c>
      <c r="EB456">
        <v>2167</v>
      </c>
      <c r="EC456">
        <v>2234</v>
      </c>
      <c r="ED456">
        <v>2290</v>
      </c>
      <c r="EE456">
        <v>2368</v>
      </c>
      <c r="EF456">
        <v>2382</v>
      </c>
      <c r="EG456">
        <v>2496</v>
      </c>
      <c r="EH456">
        <v>2627</v>
      </c>
      <c r="EI456">
        <v>2669</v>
      </c>
      <c r="EJ456">
        <v>2883</v>
      </c>
      <c r="EK456">
        <v>2950</v>
      </c>
      <c r="EL456">
        <v>3098</v>
      </c>
      <c r="EM456">
        <v>3154</v>
      </c>
      <c r="EN456">
        <v>3161</v>
      </c>
      <c r="EO456">
        <v>3350</v>
      </c>
      <c r="EP456">
        <v>3479</v>
      </c>
      <c r="EQ456">
        <v>3628</v>
      </c>
      <c r="ER456">
        <v>3889</v>
      </c>
      <c r="ES456">
        <v>3910</v>
      </c>
      <c r="ET456">
        <v>3944</v>
      </c>
      <c r="EU456">
        <v>4329</v>
      </c>
      <c r="EV456">
        <v>4385</v>
      </c>
      <c r="EW456">
        <v>4682</v>
      </c>
      <c r="EX456">
        <v>5019</v>
      </c>
      <c r="EY456">
        <v>5313</v>
      </c>
      <c r="EZ456">
        <v>5370</v>
      </c>
      <c r="FA456">
        <v>5587</v>
      </c>
      <c r="FB456">
        <v>6089</v>
      </c>
      <c r="FC456">
        <v>6318</v>
      </c>
      <c r="FD456">
        <v>6546</v>
      </c>
      <c r="FE456">
        <v>6836</v>
      </c>
      <c r="FF456">
        <v>7086</v>
      </c>
      <c r="FG456">
        <v>7525</v>
      </c>
      <c r="FH456">
        <v>7568</v>
      </c>
      <c r="FI456">
        <v>8004</v>
      </c>
      <c r="FJ456">
        <v>8387</v>
      </c>
      <c r="FK456">
        <v>8577</v>
      </c>
      <c r="FL456">
        <v>9024</v>
      </c>
      <c r="FM456">
        <v>9313</v>
      </c>
      <c r="FN456">
        <v>9621</v>
      </c>
      <c r="FO456">
        <v>9873</v>
      </c>
      <c r="FP456">
        <v>10184</v>
      </c>
      <c r="FQ456">
        <v>10485</v>
      </c>
      <c r="FR456">
        <v>10835</v>
      </c>
      <c r="FS456">
        <v>11172</v>
      </c>
      <c r="FT456">
        <v>11443</v>
      </c>
      <c r="FU456">
        <v>11767</v>
      </c>
      <c r="FV456">
        <v>11856</v>
      </c>
      <c r="FW456">
        <v>12114</v>
      </c>
      <c r="FX456">
        <v>12406</v>
      </c>
      <c r="FY456">
        <v>12697</v>
      </c>
      <c r="FZ456">
        <v>13058</v>
      </c>
      <c r="GA456">
        <v>13270</v>
      </c>
      <c r="GB456">
        <v>13449</v>
      </c>
      <c r="GC456">
        <v>13594</v>
      </c>
    </row>
    <row r="457" spans="2:185" x14ac:dyDescent="0.55000000000000004">
      <c r="B457" t="s">
        <v>539</v>
      </c>
      <c r="C457">
        <v>32.905256270000002</v>
      </c>
      <c r="D457">
        <v>-111.3449483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2</v>
      </c>
      <c r="AY457">
        <v>2</v>
      </c>
      <c r="AZ457">
        <v>2</v>
      </c>
      <c r="BA457">
        <v>3</v>
      </c>
      <c r="BB457">
        <v>5</v>
      </c>
      <c r="BC457">
        <v>5</v>
      </c>
      <c r="BD457">
        <v>5</v>
      </c>
      <c r="BE457">
        <v>5</v>
      </c>
      <c r="BF457">
        <v>5</v>
      </c>
      <c r="BG457">
        <v>5</v>
      </c>
      <c r="BH457">
        <v>5</v>
      </c>
      <c r="BI457">
        <v>8</v>
      </c>
      <c r="BJ457">
        <v>10</v>
      </c>
      <c r="BK457">
        <v>10</v>
      </c>
      <c r="BL457">
        <v>14</v>
      </c>
      <c r="BM457">
        <v>16</v>
      </c>
      <c r="BN457">
        <v>17</v>
      </c>
      <c r="BO457">
        <v>22</v>
      </c>
      <c r="BP457">
        <v>23</v>
      </c>
      <c r="BQ457">
        <v>35</v>
      </c>
      <c r="BR457">
        <v>36</v>
      </c>
      <c r="BS457">
        <v>41</v>
      </c>
      <c r="BT457">
        <v>51</v>
      </c>
      <c r="BU457">
        <v>64</v>
      </c>
      <c r="BV457">
        <v>62</v>
      </c>
      <c r="BW457">
        <v>65</v>
      </c>
      <c r="BX457">
        <v>69</v>
      </c>
      <c r="BY457">
        <v>77</v>
      </c>
      <c r="BZ457">
        <v>89</v>
      </c>
      <c r="CA457">
        <v>103</v>
      </c>
      <c r="CB457">
        <v>106</v>
      </c>
      <c r="CC457">
        <v>120</v>
      </c>
      <c r="CD457">
        <v>124</v>
      </c>
      <c r="CE457">
        <v>137</v>
      </c>
      <c r="CF457">
        <v>138</v>
      </c>
      <c r="CG457">
        <v>146</v>
      </c>
      <c r="CH457">
        <v>163</v>
      </c>
      <c r="CI457">
        <v>168</v>
      </c>
      <c r="CJ457">
        <v>175</v>
      </c>
      <c r="CK457">
        <v>182</v>
      </c>
      <c r="CL457">
        <v>197</v>
      </c>
      <c r="CM457">
        <v>212</v>
      </c>
      <c r="CN457">
        <v>235</v>
      </c>
      <c r="CO457">
        <v>247</v>
      </c>
      <c r="CP457">
        <v>256</v>
      </c>
      <c r="CQ457">
        <v>268</v>
      </c>
      <c r="CR457">
        <v>283</v>
      </c>
      <c r="CS457">
        <v>303</v>
      </c>
      <c r="CT457">
        <v>317</v>
      </c>
      <c r="CU457">
        <v>332</v>
      </c>
      <c r="CV457">
        <v>342</v>
      </c>
      <c r="CW457">
        <v>359</v>
      </c>
      <c r="CX457">
        <v>365</v>
      </c>
      <c r="CY457">
        <v>387</v>
      </c>
      <c r="CZ457">
        <v>397</v>
      </c>
      <c r="DA457">
        <v>417</v>
      </c>
      <c r="DB457">
        <v>435</v>
      </c>
      <c r="DC457">
        <v>456</v>
      </c>
      <c r="DD457">
        <v>468</v>
      </c>
      <c r="DE457">
        <v>478</v>
      </c>
      <c r="DF457">
        <v>497</v>
      </c>
      <c r="DG457">
        <v>530</v>
      </c>
      <c r="DH457">
        <v>566</v>
      </c>
      <c r="DI457">
        <v>585</v>
      </c>
      <c r="DJ457">
        <v>600</v>
      </c>
      <c r="DK457">
        <v>620</v>
      </c>
      <c r="DL457">
        <v>636</v>
      </c>
      <c r="DM457">
        <v>643</v>
      </c>
      <c r="DN457">
        <v>650</v>
      </c>
      <c r="DO457">
        <v>670</v>
      </c>
      <c r="DP457">
        <v>678</v>
      </c>
      <c r="DQ457">
        <v>693</v>
      </c>
      <c r="DR457">
        <v>702</v>
      </c>
      <c r="DS457">
        <v>720</v>
      </c>
      <c r="DT457">
        <v>724</v>
      </c>
      <c r="DU457">
        <v>732</v>
      </c>
      <c r="DV457">
        <v>749</v>
      </c>
      <c r="DW457">
        <v>751</v>
      </c>
      <c r="DX457">
        <v>755</v>
      </c>
      <c r="DY457">
        <v>764</v>
      </c>
      <c r="DZ457">
        <v>766</v>
      </c>
      <c r="EA457">
        <v>777</v>
      </c>
      <c r="EB457">
        <v>788</v>
      </c>
      <c r="EC457">
        <v>814</v>
      </c>
      <c r="ED457">
        <v>837</v>
      </c>
      <c r="EE457">
        <v>863</v>
      </c>
      <c r="EF457">
        <v>865</v>
      </c>
      <c r="EG457">
        <v>909</v>
      </c>
      <c r="EH457">
        <v>940</v>
      </c>
      <c r="EI457">
        <v>948</v>
      </c>
      <c r="EJ457">
        <v>1018</v>
      </c>
      <c r="EK457">
        <v>1067</v>
      </c>
      <c r="EL457">
        <v>1112</v>
      </c>
      <c r="EM457">
        <v>1127</v>
      </c>
      <c r="EN457">
        <v>1164</v>
      </c>
      <c r="EO457">
        <v>1209</v>
      </c>
      <c r="EP457">
        <v>1281</v>
      </c>
      <c r="EQ457">
        <v>1363</v>
      </c>
      <c r="ER457">
        <v>1500</v>
      </c>
      <c r="ES457">
        <v>1500</v>
      </c>
      <c r="ET457">
        <v>1568</v>
      </c>
      <c r="EU457">
        <v>1727</v>
      </c>
      <c r="EV457">
        <v>1793</v>
      </c>
      <c r="EW457">
        <v>1888</v>
      </c>
      <c r="EX457">
        <v>2130</v>
      </c>
      <c r="EY457">
        <v>2171</v>
      </c>
      <c r="EZ457">
        <v>2357</v>
      </c>
      <c r="FA457">
        <v>2459</v>
      </c>
      <c r="FB457">
        <v>2704</v>
      </c>
      <c r="FC457">
        <v>2778</v>
      </c>
      <c r="FD457">
        <v>2912</v>
      </c>
      <c r="FE457">
        <v>3035</v>
      </c>
      <c r="FF457">
        <v>3154</v>
      </c>
      <c r="FG457">
        <v>3350</v>
      </c>
      <c r="FH457">
        <v>3382</v>
      </c>
      <c r="FI457">
        <v>3574</v>
      </c>
      <c r="FJ457">
        <v>3777</v>
      </c>
      <c r="FK457">
        <v>3908</v>
      </c>
      <c r="FL457">
        <v>4139</v>
      </c>
      <c r="FM457">
        <v>4237</v>
      </c>
      <c r="FN457">
        <v>4391</v>
      </c>
      <c r="FO457">
        <v>4600</v>
      </c>
      <c r="FP457">
        <v>4792</v>
      </c>
      <c r="FQ457">
        <v>4959</v>
      </c>
      <c r="FR457">
        <v>5156</v>
      </c>
      <c r="FS457">
        <v>5332</v>
      </c>
      <c r="FT457">
        <v>5513</v>
      </c>
      <c r="FU457">
        <v>5614</v>
      </c>
      <c r="FV457">
        <v>5627</v>
      </c>
      <c r="FW457">
        <v>5945</v>
      </c>
      <c r="FX457">
        <v>6118</v>
      </c>
      <c r="FY457">
        <v>6243</v>
      </c>
      <c r="FZ457">
        <v>6420</v>
      </c>
      <c r="GA457">
        <v>6536</v>
      </c>
      <c r="GB457">
        <v>6654</v>
      </c>
      <c r="GC457">
        <v>6651</v>
      </c>
    </row>
    <row r="458" spans="2:185" x14ac:dyDescent="0.55000000000000004">
      <c r="B458" t="s">
        <v>539</v>
      </c>
      <c r="C458">
        <v>31.525089980000001</v>
      </c>
      <c r="D458">
        <v>-110.8479088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1</v>
      </c>
      <c r="BL458">
        <v>1</v>
      </c>
      <c r="BM458">
        <v>1</v>
      </c>
      <c r="BN458">
        <v>1</v>
      </c>
      <c r="BO458">
        <v>1</v>
      </c>
      <c r="BP458">
        <v>1</v>
      </c>
      <c r="BQ458">
        <v>2</v>
      </c>
      <c r="BR458">
        <v>2</v>
      </c>
      <c r="BS458">
        <v>2</v>
      </c>
      <c r="BT458">
        <v>2</v>
      </c>
      <c r="BU458">
        <v>2</v>
      </c>
      <c r="BV458">
        <v>2</v>
      </c>
      <c r="BW458">
        <v>3</v>
      </c>
      <c r="BX458">
        <v>3</v>
      </c>
      <c r="BY458">
        <v>3</v>
      </c>
      <c r="BZ458">
        <v>4</v>
      </c>
      <c r="CA458">
        <v>4</v>
      </c>
      <c r="CB458">
        <v>4</v>
      </c>
      <c r="CC458">
        <v>5</v>
      </c>
      <c r="CD458">
        <v>6</v>
      </c>
      <c r="CE458">
        <v>7</v>
      </c>
      <c r="CF458">
        <v>7</v>
      </c>
      <c r="CG458">
        <v>8</v>
      </c>
      <c r="CH458">
        <v>8</v>
      </c>
      <c r="CI458">
        <v>10</v>
      </c>
      <c r="CJ458">
        <v>10</v>
      </c>
      <c r="CK458">
        <v>12</v>
      </c>
      <c r="CL458">
        <v>14</v>
      </c>
      <c r="CM458">
        <v>14</v>
      </c>
      <c r="CN458">
        <v>16</v>
      </c>
      <c r="CO458">
        <v>19</v>
      </c>
      <c r="CP458">
        <v>20</v>
      </c>
      <c r="CQ458">
        <v>23</v>
      </c>
      <c r="CR458">
        <v>28</v>
      </c>
      <c r="CS458">
        <v>28</v>
      </c>
      <c r="CT458">
        <v>30</v>
      </c>
      <c r="CU458">
        <v>30</v>
      </c>
      <c r="CV458">
        <v>30</v>
      </c>
      <c r="CW458">
        <v>30</v>
      </c>
      <c r="CX458">
        <v>31</v>
      </c>
      <c r="CY458">
        <v>31</v>
      </c>
      <c r="CZ458">
        <v>33</v>
      </c>
      <c r="DA458">
        <v>33</v>
      </c>
      <c r="DB458">
        <v>34</v>
      </c>
      <c r="DC458">
        <v>34</v>
      </c>
      <c r="DD458">
        <v>34</v>
      </c>
      <c r="DE458">
        <v>35</v>
      </c>
      <c r="DF458">
        <v>37</v>
      </c>
      <c r="DG458">
        <v>38</v>
      </c>
      <c r="DH458">
        <v>38</v>
      </c>
      <c r="DI458">
        <v>40</v>
      </c>
      <c r="DJ458">
        <v>44</v>
      </c>
      <c r="DK458">
        <v>45</v>
      </c>
      <c r="DL458">
        <v>51</v>
      </c>
      <c r="DM458">
        <v>50</v>
      </c>
      <c r="DN458">
        <v>62</v>
      </c>
      <c r="DO458">
        <v>69</v>
      </c>
      <c r="DP458">
        <v>72</v>
      </c>
      <c r="DQ458">
        <v>75</v>
      </c>
      <c r="DR458">
        <v>78</v>
      </c>
      <c r="DS458">
        <v>97</v>
      </c>
      <c r="DT458">
        <v>102</v>
      </c>
      <c r="DU458">
        <v>123</v>
      </c>
      <c r="DV458">
        <v>131</v>
      </c>
      <c r="DW458">
        <v>143</v>
      </c>
      <c r="DX458">
        <v>169</v>
      </c>
      <c r="DY458">
        <v>186</v>
      </c>
      <c r="DZ458">
        <v>187</v>
      </c>
      <c r="EA458">
        <v>188</v>
      </c>
      <c r="EB458">
        <v>225</v>
      </c>
      <c r="EC458">
        <v>262</v>
      </c>
      <c r="ED458">
        <v>297</v>
      </c>
      <c r="EE458">
        <v>330</v>
      </c>
      <c r="EF458">
        <v>330</v>
      </c>
      <c r="EG458">
        <v>365</v>
      </c>
      <c r="EH458">
        <v>438</v>
      </c>
      <c r="EI458">
        <v>462</v>
      </c>
      <c r="EJ458">
        <v>503</v>
      </c>
      <c r="EK458">
        <v>530</v>
      </c>
      <c r="EL458">
        <v>599</v>
      </c>
      <c r="EM458">
        <v>615</v>
      </c>
      <c r="EN458">
        <v>633</v>
      </c>
      <c r="EO458">
        <v>688</v>
      </c>
      <c r="EP458">
        <v>805</v>
      </c>
      <c r="EQ458">
        <v>833</v>
      </c>
      <c r="ER458">
        <v>914</v>
      </c>
      <c r="ES458">
        <v>970</v>
      </c>
      <c r="ET458">
        <v>988</v>
      </c>
      <c r="EU458">
        <v>1104</v>
      </c>
      <c r="EV458">
        <v>1165</v>
      </c>
      <c r="EW458">
        <v>1210</v>
      </c>
      <c r="EX458">
        <v>1293</v>
      </c>
      <c r="EY458">
        <v>1347</v>
      </c>
      <c r="EZ458">
        <v>1413</v>
      </c>
      <c r="FA458">
        <v>1482</v>
      </c>
      <c r="FB458">
        <v>1521</v>
      </c>
      <c r="FC458">
        <v>1538</v>
      </c>
      <c r="FD458">
        <v>1587</v>
      </c>
      <c r="FE458">
        <v>1637</v>
      </c>
      <c r="FF458">
        <v>1654</v>
      </c>
      <c r="FG458">
        <v>1698</v>
      </c>
      <c r="FH458">
        <v>1717</v>
      </c>
      <c r="FI458">
        <v>1771</v>
      </c>
      <c r="FJ458">
        <v>1802</v>
      </c>
      <c r="FK458">
        <v>1849</v>
      </c>
      <c r="FL458">
        <v>1887</v>
      </c>
      <c r="FM458">
        <v>1932</v>
      </c>
      <c r="FN458">
        <v>1981</v>
      </c>
      <c r="FO458">
        <v>2002</v>
      </c>
      <c r="FP458">
        <v>2048</v>
      </c>
      <c r="FQ458">
        <v>2061</v>
      </c>
      <c r="FR458">
        <v>2095</v>
      </c>
      <c r="FS458">
        <v>2133</v>
      </c>
      <c r="FT458">
        <v>2162</v>
      </c>
      <c r="FU458">
        <v>2180</v>
      </c>
      <c r="FV458">
        <v>2186</v>
      </c>
      <c r="FW458">
        <v>2208</v>
      </c>
      <c r="FX458">
        <v>2226</v>
      </c>
      <c r="FY458">
        <v>2251</v>
      </c>
      <c r="FZ458">
        <v>2270</v>
      </c>
      <c r="GA458">
        <v>2270</v>
      </c>
      <c r="GB458">
        <v>2305</v>
      </c>
      <c r="GC458">
        <v>2340</v>
      </c>
    </row>
    <row r="459" spans="2:185" x14ac:dyDescent="0.55000000000000004">
      <c r="B459" t="s">
        <v>539</v>
      </c>
      <c r="C459">
        <v>34.599339260000001</v>
      </c>
      <c r="D459">
        <v>-112.5538588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1</v>
      </c>
      <c r="BL459">
        <v>1</v>
      </c>
      <c r="BM459">
        <v>3</v>
      </c>
      <c r="BN459">
        <v>3</v>
      </c>
      <c r="BO459">
        <v>3</v>
      </c>
      <c r="BP459">
        <v>4</v>
      </c>
      <c r="BQ459">
        <v>5</v>
      </c>
      <c r="BR459">
        <v>9</v>
      </c>
      <c r="BS459">
        <v>13</v>
      </c>
      <c r="BT459">
        <v>12</v>
      </c>
      <c r="BU459">
        <v>15</v>
      </c>
      <c r="BV459">
        <v>21</v>
      </c>
      <c r="BW459">
        <v>24</v>
      </c>
      <c r="BX459">
        <v>34</v>
      </c>
      <c r="BY459">
        <v>35</v>
      </c>
      <c r="BZ459">
        <v>43</v>
      </c>
      <c r="CA459">
        <v>45</v>
      </c>
      <c r="CB459">
        <v>49</v>
      </c>
      <c r="CC459">
        <v>57</v>
      </c>
      <c r="CD459">
        <v>58</v>
      </c>
      <c r="CE459">
        <v>62</v>
      </c>
      <c r="CF459">
        <v>62</v>
      </c>
      <c r="CG459">
        <v>63</v>
      </c>
      <c r="CH459">
        <v>63</v>
      </c>
      <c r="CI459">
        <v>65</v>
      </c>
      <c r="CJ459">
        <v>70</v>
      </c>
      <c r="CK459">
        <v>66</v>
      </c>
      <c r="CL459">
        <v>68</v>
      </c>
      <c r="CM459">
        <v>69</v>
      </c>
      <c r="CN459">
        <v>72</v>
      </c>
      <c r="CO459">
        <v>72</v>
      </c>
      <c r="CP459">
        <v>71</v>
      </c>
      <c r="CQ459">
        <v>72</v>
      </c>
      <c r="CR459">
        <v>73</v>
      </c>
      <c r="CS459">
        <v>75</v>
      </c>
      <c r="CT459">
        <v>75</v>
      </c>
      <c r="CU459">
        <v>76</v>
      </c>
      <c r="CV459">
        <v>76</v>
      </c>
      <c r="CW459">
        <v>77</v>
      </c>
      <c r="CX459">
        <v>77</v>
      </c>
      <c r="CY459">
        <v>79</v>
      </c>
      <c r="CZ459">
        <v>79</v>
      </c>
      <c r="DA459">
        <v>82</v>
      </c>
      <c r="DB459">
        <v>87</v>
      </c>
      <c r="DC459">
        <v>89</v>
      </c>
      <c r="DD459">
        <v>93</v>
      </c>
      <c r="DE459">
        <v>126</v>
      </c>
      <c r="DF459">
        <v>140</v>
      </c>
      <c r="DG459">
        <v>152</v>
      </c>
      <c r="DH459">
        <v>170</v>
      </c>
      <c r="DI459">
        <v>175</v>
      </c>
      <c r="DJ459">
        <v>177</v>
      </c>
      <c r="DK459">
        <v>180</v>
      </c>
      <c r="DL459">
        <v>206</v>
      </c>
      <c r="DM459">
        <v>227</v>
      </c>
      <c r="DN459">
        <v>243</v>
      </c>
      <c r="DO459">
        <v>254</v>
      </c>
      <c r="DP459">
        <v>260</v>
      </c>
      <c r="DQ459">
        <v>262</v>
      </c>
      <c r="DR459">
        <v>267</v>
      </c>
      <c r="DS459">
        <v>269</v>
      </c>
      <c r="DT459">
        <v>273</v>
      </c>
      <c r="DU459">
        <v>273</v>
      </c>
      <c r="DV459">
        <v>284</v>
      </c>
      <c r="DW459">
        <v>284</v>
      </c>
      <c r="DX459">
        <v>285</v>
      </c>
      <c r="DY459">
        <v>288</v>
      </c>
      <c r="DZ459">
        <v>291</v>
      </c>
      <c r="EA459">
        <v>292</v>
      </c>
      <c r="EB459">
        <v>294</v>
      </c>
      <c r="EC459">
        <v>295</v>
      </c>
      <c r="ED459">
        <v>296</v>
      </c>
      <c r="EE459">
        <v>297</v>
      </c>
      <c r="EF459">
        <v>297</v>
      </c>
      <c r="EG459">
        <v>300</v>
      </c>
      <c r="EH459">
        <v>304</v>
      </c>
      <c r="EI459">
        <v>307</v>
      </c>
      <c r="EJ459">
        <v>314</v>
      </c>
      <c r="EK459">
        <v>326</v>
      </c>
      <c r="EL459">
        <v>327</v>
      </c>
      <c r="EM459">
        <v>330</v>
      </c>
      <c r="EN459">
        <v>340</v>
      </c>
      <c r="EO459">
        <v>348</v>
      </c>
      <c r="EP459">
        <v>359</v>
      </c>
      <c r="EQ459">
        <v>367</v>
      </c>
      <c r="ER459">
        <v>374</v>
      </c>
      <c r="ES459">
        <v>374</v>
      </c>
      <c r="ET459">
        <v>374</v>
      </c>
      <c r="EU459">
        <v>384</v>
      </c>
      <c r="EV459">
        <v>387</v>
      </c>
      <c r="EW459">
        <v>402</v>
      </c>
      <c r="EX459">
        <v>417</v>
      </c>
      <c r="EY459">
        <v>436</v>
      </c>
      <c r="EZ459">
        <v>456</v>
      </c>
      <c r="FA459">
        <v>490</v>
      </c>
      <c r="FB459">
        <v>510</v>
      </c>
      <c r="FC459">
        <v>521</v>
      </c>
      <c r="FD459">
        <v>564</v>
      </c>
      <c r="FE459">
        <v>597</v>
      </c>
      <c r="FF459">
        <v>628</v>
      </c>
      <c r="FG459">
        <v>668</v>
      </c>
      <c r="FH459">
        <v>755</v>
      </c>
      <c r="FI459">
        <v>781</v>
      </c>
      <c r="FJ459">
        <v>771</v>
      </c>
      <c r="FK459">
        <v>814</v>
      </c>
      <c r="FL459">
        <v>861</v>
      </c>
      <c r="FM459">
        <v>881</v>
      </c>
      <c r="FN459">
        <v>929</v>
      </c>
      <c r="FO459">
        <v>948</v>
      </c>
      <c r="FP459">
        <v>969</v>
      </c>
      <c r="FQ459">
        <v>1016</v>
      </c>
      <c r="FR459">
        <v>1037</v>
      </c>
      <c r="FS459">
        <v>1058</v>
      </c>
      <c r="FT459">
        <v>1082</v>
      </c>
      <c r="FU459">
        <v>1123</v>
      </c>
      <c r="FV459">
        <v>1156</v>
      </c>
      <c r="FW459">
        <v>1189</v>
      </c>
      <c r="FX459">
        <v>1229</v>
      </c>
      <c r="FY459">
        <v>1254</v>
      </c>
      <c r="FZ459">
        <v>1299</v>
      </c>
      <c r="GA459">
        <v>1335</v>
      </c>
      <c r="GB459">
        <v>1375</v>
      </c>
      <c r="GC459">
        <v>1394</v>
      </c>
    </row>
    <row r="460" spans="2:185" x14ac:dyDescent="0.55000000000000004">
      <c r="B460" t="s">
        <v>539</v>
      </c>
      <c r="C460">
        <v>32.768957120000003</v>
      </c>
      <c r="D460">
        <v>-113.906667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1</v>
      </c>
      <c r="BL460">
        <v>1</v>
      </c>
      <c r="BM460">
        <v>1</v>
      </c>
      <c r="BN460">
        <v>2</v>
      </c>
      <c r="BO460">
        <v>2</v>
      </c>
      <c r="BP460">
        <v>3</v>
      </c>
      <c r="BQ460">
        <v>4</v>
      </c>
      <c r="BR460">
        <v>4</v>
      </c>
      <c r="BS460">
        <v>4</v>
      </c>
      <c r="BT460">
        <v>5</v>
      </c>
      <c r="BU460">
        <v>6</v>
      </c>
      <c r="BV460">
        <v>9</v>
      </c>
      <c r="BW460">
        <v>12</v>
      </c>
      <c r="BX460">
        <v>13</v>
      </c>
      <c r="BY460">
        <v>13</v>
      </c>
      <c r="BZ460">
        <v>14</v>
      </c>
      <c r="CA460">
        <v>13</v>
      </c>
      <c r="CB460">
        <v>13</v>
      </c>
      <c r="CC460">
        <v>13</v>
      </c>
      <c r="CD460">
        <v>14</v>
      </c>
      <c r="CE460">
        <v>15</v>
      </c>
      <c r="CF460">
        <v>16</v>
      </c>
      <c r="CG460">
        <v>15</v>
      </c>
      <c r="CH460">
        <v>20</v>
      </c>
      <c r="CI460">
        <v>20</v>
      </c>
      <c r="CJ460">
        <v>20</v>
      </c>
      <c r="CK460">
        <v>20</v>
      </c>
      <c r="CL460">
        <v>24</v>
      </c>
      <c r="CM460">
        <v>28</v>
      </c>
      <c r="CN460">
        <v>29</v>
      </c>
      <c r="CO460">
        <v>29</v>
      </c>
      <c r="CP460">
        <v>31</v>
      </c>
      <c r="CQ460">
        <v>32</v>
      </c>
      <c r="CR460">
        <v>42</v>
      </c>
      <c r="CS460">
        <v>42</v>
      </c>
      <c r="CT460">
        <v>42</v>
      </c>
      <c r="CU460">
        <v>53</v>
      </c>
      <c r="CV460">
        <v>59</v>
      </c>
      <c r="CW460">
        <v>62</v>
      </c>
      <c r="CX460">
        <v>67</v>
      </c>
      <c r="CY460">
        <v>72</v>
      </c>
      <c r="CZ460">
        <v>85</v>
      </c>
      <c r="DA460">
        <v>89</v>
      </c>
      <c r="DB460">
        <v>89</v>
      </c>
      <c r="DC460">
        <v>98</v>
      </c>
      <c r="DD460">
        <v>115</v>
      </c>
      <c r="DE460">
        <v>115</v>
      </c>
      <c r="DF460">
        <v>134</v>
      </c>
      <c r="DG460">
        <v>148</v>
      </c>
      <c r="DH460">
        <v>159</v>
      </c>
      <c r="DI460">
        <v>176</v>
      </c>
      <c r="DJ460">
        <v>191</v>
      </c>
      <c r="DK460">
        <v>199</v>
      </c>
      <c r="DL460">
        <v>207</v>
      </c>
      <c r="DM460">
        <v>283</v>
      </c>
      <c r="DN460">
        <v>285</v>
      </c>
      <c r="DO460">
        <v>310</v>
      </c>
      <c r="DP460">
        <v>363</v>
      </c>
      <c r="DQ460">
        <v>363</v>
      </c>
      <c r="DR460">
        <v>443</v>
      </c>
      <c r="DS460">
        <v>443</v>
      </c>
      <c r="DT460">
        <v>459</v>
      </c>
      <c r="DU460">
        <v>508</v>
      </c>
      <c r="DV460">
        <v>508</v>
      </c>
      <c r="DW460">
        <v>604</v>
      </c>
      <c r="DX460">
        <v>670</v>
      </c>
      <c r="DY460">
        <v>670</v>
      </c>
      <c r="DZ460">
        <v>797</v>
      </c>
      <c r="EA460">
        <v>838</v>
      </c>
      <c r="EB460">
        <v>936</v>
      </c>
      <c r="EC460">
        <v>936</v>
      </c>
      <c r="ED460">
        <v>982</v>
      </c>
      <c r="EE460">
        <v>1105</v>
      </c>
      <c r="EF460">
        <v>1137</v>
      </c>
      <c r="EG460">
        <v>1289</v>
      </c>
      <c r="EH460">
        <v>1520</v>
      </c>
      <c r="EI460">
        <v>1643</v>
      </c>
      <c r="EJ460">
        <v>1815</v>
      </c>
      <c r="EK460">
        <v>1850</v>
      </c>
      <c r="EL460">
        <v>2231</v>
      </c>
      <c r="EM460">
        <v>2257</v>
      </c>
      <c r="EN460">
        <v>2378</v>
      </c>
      <c r="EO460">
        <v>2439</v>
      </c>
      <c r="EP460">
        <v>2588</v>
      </c>
      <c r="EQ460">
        <v>2962</v>
      </c>
      <c r="ER460">
        <v>3144</v>
      </c>
      <c r="ES460">
        <v>3144</v>
      </c>
      <c r="ET460">
        <v>3404</v>
      </c>
      <c r="EU460">
        <v>3467</v>
      </c>
      <c r="EV460">
        <v>3467</v>
      </c>
      <c r="EW460">
        <v>3637</v>
      </c>
      <c r="EX460">
        <v>4078</v>
      </c>
      <c r="EY460">
        <v>4403</v>
      </c>
      <c r="EZ460">
        <v>4604</v>
      </c>
      <c r="FA460">
        <v>4604</v>
      </c>
      <c r="FB460">
        <v>4940</v>
      </c>
      <c r="FC460">
        <v>5131</v>
      </c>
      <c r="FD460">
        <v>5364</v>
      </c>
      <c r="FE460">
        <v>5524</v>
      </c>
      <c r="FF460">
        <v>5680</v>
      </c>
      <c r="FG460">
        <v>5793</v>
      </c>
      <c r="FH460">
        <v>5895</v>
      </c>
      <c r="FI460">
        <v>6225</v>
      </c>
      <c r="FJ460">
        <v>6498</v>
      </c>
      <c r="FK460">
        <v>6683</v>
      </c>
      <c r="FL460">
        <v>6838</v>
      </c>
      <c r="FM460">
        <v>7062</v>
      </c>
      <c r="FN460">
        <v>7346</v>
      </c>
      <c r="FO460">
        <v>7445</v>
      </c>
      <c r="FP460">
        <v>7599</v>
      </c>
      <c r="FQ460">
        <v>7775</v>
      </c>
      <c r="FR460">
        <v>7899</v>
      </c>
      <c r="FS460">
        <v>7994</v>
      </c>
      <c r="FT460">
        <v>8143</v>
      </c>
      <c r="FU460">
        <v>8302</v>
      </c>
      <c r="FV460">
        <v>8384</v>
      </c>
      <c r="FW460">
        <v>8629</v>
      </c>
      <c r="FX460">
        <v>8851</v>
      </c>
      <c r="FY460">
        <v>8949</v>
      </c>
      <c r="FZ460">
        <v>9035</v>
      </c>
      <c r="GA460">
        <v>9086</v>
      </c>
      <c r="GB460">
        <v>9300</v>
      </c>
      <c r="GC460">
        <v>9374</v>
      </c>
    </row>
    <row r="461" spans="2:185" x14ac:dyDescent="0.55000000000000004">
      <c r="B461" t="s">
        <v>540</v>
      </c>
      <c r="C461">
        <v>34.291451510000002</v>
      </c>
      <c r="D461">
        <v>-91.37277296000000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1</v>
      </c>
      <c r="BV461">
        <v>1</v>
      </c>
      <c r="BW461">
        <v>1</v>
      </c>
      <c r="BX461">
        <v>1</v>
      </c>
      <c r="BY461">
        <v>1</v>
      </c>
      <c r="BZ461">
        <v>1</v>
      </c>
      <c r="CA461">
        <v>1</v>
      </c>
      <c r="CB461">
        <v>1</v>
      </c>
      <c r="CC461">
        <v>1</v>
      </c>
      <c r="CD461">
        <v>1</v>
      </c>
      <c r="CE461">
        <v>2</v>
      </c>
      <c r="CF461">
        <v>2</v>
      </c>
      <c r="CG461">
        <v>2</v>
      </c>
      <c r="CH461">
        <v>2</v>
      </c>
      <c r="CI461">
        <v>2</v>
      </c>
      <c r="CJ461">
        <v>2</v>
      </c>
      <c r="CK461">
        <v>2</v>
      </c>
      <c r="CL461">
        <v>2</v>
      </c>
      <c r="CM461">
        <v>2</v>
      </c>
      <c r="CN461">
        <v>2</v>
      </c>
      <c r="CO461">
        <v>2</v>
      </c>
      <c r="CP461">
        <v>2</v>
      </c>
      <c r="CQ461">
        <v>2</v>
      </c>
      <c r="CR461">
        <v>2</v>
      </c>
      <c r="CS461">
        <v>2</v>
      </c>
      <c r="CT461">
        <v>2</v>
      </c>
      <c r="CU461">
        <v>2</v>
      </c>
      <c r="CV461">
        <v>2</v>
      </c>
      <c r="CW461">
        <v>2</v>
      </c>
      <c r="CX461">
        <v>2</v>
      </c>
      <c r="CY461">
        <v>2</v>
      </c>
      <c r="CZ461">
        <v>2</v>
      </c>
      <c r="DA461">
        <v>2</v>
      </c>
      <c r="DB461">
        <v>2</v>
      </c>
      <c r="DC461">
        <v>3</v>
      </c>
      <c r="DD461">
        <v>3</v>
      </c>
      <c r="DE461">
        <v>2</v>
      </c>
      <c r="DF461">
        <v>2</v>
      </c>
      <c r="DG461">
        <v>2</v>
      </c>
      <c r="DH461">
        <v>2</v>
      </c>
      <c r="DI461">
        <v>2</v>
      </c>
      <c r="DJ461">
        <v>2</v>
      </c>
      <c r="DK461">
        <v>2</v>
      </c>
      <c r="DL461">
        <v>2</v>
      </c>
      <c r="DM461">
        <v>2</v>
      </c>
      <c r="DN461">
        <v>2</v>
      </c>
      <c r="DO461">
        <v>2</v>
      </c>
      <c r="DP461">
        <v>2</v>
      </c>
      <c r="DQ461">
        <v>2</v>
      </c>
      <c r="DR461">
        <v>2</v>
      </c>
      <c r="DS461">
        <v>2</v>
      </c>
      <c r="DT461">
        <v>2</v>
      </c>
      <c r="DU461">
        <v>2</v>
      </c>
      <c r="DV461">
        <v>2</v>
      </c>
      <c r="DW461">
        <v>2</v>
      </c>
      <c r="DX461">
        <v>3</v>
      </c>
      <c r="DY461">
        <v>3</v>
      </c>
      <c r="DZ461">
        <v>3</v>
      </c>
      <c r="EA461">
        <v>3</v>
      </c>
      <c r="EB461">
        <v>3</v>
      </c>
      <c r="EC461">
        <v>4</v>
      </c>
      <c r="ED461">
        <v>5</v>
      </c>
      <c r="EE461">
        <v>6</v>
      </c>
      <c r="EF461">
        <v>7</v>
      </c>
      <c r="EG461">
        <v>7</v>
      </c>
      <c r="EH461">
        <v>7</v>
      </c>
      <c r="EI461">
        <v>7</v>
      </c>
      <c r="EJ461">
        <v>7</v>
      </c>
      <c r="EK461">
        <v>7</v>
      </c>
      <c r="EL461">
        <v>7</v>
      </c>
      <c r="EM461">
        <v>7</v>
      </c>
      <c r="EN461">
        <v>7</v>
      </c>
      <c r="EO461">
        <v>7</v>
      </c>
      <c r="EP461">
        <v>7</v>
      </c>
      <c r="EQ461">
        <v>7</v>
      </c>
      <c r="ER461">
        <v>7</v>
      </c>
      <c r="ES461">
        <v>8</v>
      </c>
      <c r="ET461">
        <v>8</v>
      </c>
      <c r="EU461">
        <v>8</v>
      </c>
      <c r="EV461">
        <v>14</v>
      </c>
      <c r="EW461">
        <v>16</v>
      </c>
      <c r="EX461">
        <v>18</v>
      </c>
      <c r="EY461">
        <v>19</v>
      </c>
      <c r="EZ461">
        <v>19</v>
      </c>
      <c r="FA461">
        <v>19</v>
      </c>
      <c r="FB461">
        <v>21</v>
      </c>
      <c r="FC461">
        <v>22</v>
      </c>
      <c r="FD461">
        <v>24</v>
      </c>
      <c r="FE461">
        <v>24</v>
      </c>
      <c r="FF461">
        <v>26</v>
      </c>
      <c r="FG461">
        <v>26</v>
      </c>
      <c r="FH461">
        <v>28</v>
      </c>
      <c r="FI461">
        <v>28</v>
      </c>
      <c r="FJ461">
        <v>31</v>
      </c>
      <c r="FK461">
        <v>30</v>
      </c>
      <c r="FL461">
        <v>38</v>
      </c>
      <c r="FM461">
        <v>37</v>
      </c>
      <c r="FN461">
        <v>37</v>
      </c>
      <c r="FO461">
        <v>37</v>
      </c>
      <c r="FP461">
        <v>41</v>
      </c>
      <c r="FQ461">
        <v>46</v>
      </c>
      <c r="FR461">
        <v>51</v>
      </c>
      <c r="FS461">
        <v>52</v>
      </c>
      <c r="FT461">
        <v>56</v>
      </c>
      <c r="FU461">
        <v>59</v>
      </c>
      <c r="FV461">
        <v>60</v>
      </c>
      <c r="FW461">
        <v>66</v>
      </c>
      <c r="FX461">
        <v>73</v>
      </c>
      <c r="FY461">
        <v>98</v>
      </c>
      <c r="FZ461">
        <v>107</v>
      </c>
      <c r="GA461">
        <v>108</v>
      </c>
      <c r="GB461">
        <v>113</v>
      </c>
      <c r="GC461">
        <v>134</v>
      </c>
    </row>
    <row r="462" spans="2:185" x14ac:dyDescent="0.55000000000000004">
      <c r="B462" t="s">
        <v>540</v>
      </c>
      <c r="C462">
        <v>33.191534609999998</v>
      </c>
      <c r="D462">
        <v>-91.769847100000007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1</v>
      </c>
      <c r="BU462">
        <v>1</v>
      </c>
      <c r="BV462">
        <v>1</v>
      </c>
      <c r="BW462">
        <v>1</v>
      </c>
      <c r="BX462">
        <v>1</v>
      </c>
      <c r="BY462">
        <v>1</v>
      </c>
      <c r="BZ462">
        <v>1</v>
      </c>
      <c r="CA462">
        <v>1</v>
      </c>
      <c r="CB462">
        <v>1</v>
      </c>
      <c r="CC462">
        <v>5</v>
      </c>
      <c r="CD462">
        <v>5</v>
      </c>
      <c r="CE462">
        <v>8</v>
      </c>
      <c r="CF462">
        <v>9</v>
      </c>
      <c r="CG462">
        <v>10</v>
      </c>
      <c r="CH462">
        <v>10</v>
      </c>
      <c r="CI462">
        <v>11</v>
      </c>
      <c r="CJ462">
        <v>11</v>
      </c>
      <c r="CK462">
        <v>11</v>
      </c>
      <c r="CL462">
        <v>11</v>
      </c>
      <c r="CM462">
        <v>11</v>
      </c>
      <c r="CN462">
        <v>11</v>
      </c>
      <c r="CO462">
        <v>11</v>
      </c>
      <c r="CP462">
        <v>12</v>
      </c>
      <c r="CQ462">
        <v>12</v>
      </c>
      <c r="CR462">
        <v>13</v>
      </c>
      <c r="CS462">
        <v>13</v>
      </c>
      <c r="CT462">
        <v>13</v>
      </c>
      <c r="CU462">
        <v>13</v>
      </c>
      <c r="CV462">
        <v>13</v>
      </c>
      <c r="CW462">
        <v>13</v>
      </c>
      <c r="CX462">
        <v>13</v>
      </c>
      <c r="CY462">
        <v>13</v>
      </c>
      <c r="CZ462">
        <v>15</v>
      </c>
      <c r="DA462">
        <v>16</v>
      </c>
      <c r="DB462">
        <v>16</v>
      </c>
      <c r="DC462">
        <v>16</v>
      </c>
      <c r="DD462">
        <v>16</v>
      </c>
      <c r="DE462">
        <v>15</v>
      </c>
      <c r="DF462">
        <v>17</v>
      </c>
      <c r="DG462">
        <v>17</v>
      </c>
      <c r="DH462">
        <v>17</v>
      </c>
      <c r="DI462">
        <v>17</v>
      </c>
      <c r="DJ462">
        <v>18</v>
      </c>
      <c r="DK462">
        <v>18</v>
      </c>
      <c r="DL462">
        <v>18</v>
      </c>
      <c r="DM462">
        <v>18</v>
      </c>
      <c r="DN462">
        <v>18</v>
      </c>
      <c r="DO462">
        <v>18</v>
      </c>
      <c r="DP462">
        <v>18</v>
      </c>
      <c r="DQ462">
        <v>18</v>
      </c>
      <c r="DR462">
        <v>18</v>
      </c>
      <c r="DS462">
        <v>19</v>
      </c>
      <c r="DT462">
        <v>19</v>
      </c>
      <c r="DU462">
        <v>19</v>
      </c>
      <c r="DV462">
        <v>19</v>
      </c>
      <c r="DW462">
        <v>19</v>
      </c>
      <c r="DX462">
        <v>19</v>
      </c>
      <c r="DY462">
        <v>19</v>
      </c>
      <c r="DZ462">
        <v>19</v>
      </c>
      <c r="EA462">
        <v>19</v>
      </c>
      <c r="EB462">
        <v>19</v>
      </c>
      <c r="EC462">
        <v>19</v>
      </c>
      <c r="ED462">
        <v>19</v>
      </c>
      <c r="EE462">
        <v>19</v>
      </c>
      <c r="EF462">
        <v>19</v>
      </c>
      <c r="EG462">
        <v>20</v>
      </c>
      <c r="EH462">
        <v>20</v>
      </c>
      <c r="EI462">
        <v>26</v>
      </c>
      <c r="EJ462">
        <v>29</v>
      </c>
      <c r="EK462">
        <v>29</v>
      </c>
      <c r="EL462">
        <v>32</v>
      </c>
      <c r="EM462">
        <v>32</v>
      </c>
      <c r="EN462">
        <v>34</v>
      </c>
      <c r="EO462">
        <v>34</v>
      </c>
      <c r="EP462">
        <v>35</v>
      </c>
      <c r="EQ462">
        <v>38</v>
      </c>
      <c r="ER462">
        <v>40</v>
      </c>
      <c r="ES462">
        <v>41</v>
      </c>
      <c r="ET462">
        <v>45</v>
      </c>
      <c r="EU462">
        <v>47</v>
      </c>
      <c r="EV462">
        <v>48</v>
      </c>
      <c r="EW462">
        <v>51</v>
      </c>
      <c r="EX462">
        <v>51</v>
      </c>
      <c r="EY462">
        <v>52</v>
      </c>
      <c r="EZ462">
        <v>53</v>
      </c>
      <c r="FA462">
        <v>56</v>
      </c>
      <c r="FB462">
        <v>57</v>
      </c>
      <c r="FC462">
        <v>58</v>
      </c>
      <c r="FD462">
        <v>59</v>
      </c>
      <c r="FE462">
        <v>68</v>
      </c>
      <c r="FF462">
        <v>68</v>
      </c>
      <c r="FG462">
        <v>68</v>
      </c>
      <c r="FH462">
        <v>70</v>
      </c>
      <c r="FI462">
        <v>71</v>
      </c>
      <c r="FJ462">
        <v>74</v>
      </c>
      <c r="FK462">
        <v>77</v>
      </c>
      <c r="FL462">
        <v>78</v>
      </c>
      <c r="FM462">
        <v>80</v>
      </c>
      <c r="FN462">
        <v>83</v>
      </c>
      <c r="FO462">
        <v>84</v>
      </c>
      <c r="FP462">
        <v>84</v>
      </c>
      <c r="FQ462">
        <v>83</v>
      </c>
      <c r="FR462">
        <v>90</v>
      </c>
      <c r="FS462">
        <v>93</v>
      </c>
      <c r="FT462">
        <v>97</v>
      </c>
      <c r="FU462">
        <v>100</v>
      </c>
      <c r="FV462">
        <v>110</v>
      </c>
      <c r="FW462">
        <v>111</v>
      </c>
      <c r="FX462">
        <v>114</v>
      </c>
      <c r="FY462">
        <v>117</v>
      </c>
      <c r="FZ462">
        <v>119</v>
      </c>
      <c r="GA462">
        <v>125</v>
      </c>
      <c r="GB462">
        <v>134</v>
      </c>
      <c r="GC462">
        <v>137</v>
      </c>
    </row>
    <row r="463" spans="2:185" x14ac:dyDescent="0.55000000000000004">
      <c r="B463" t="s">
        <v>540</v>
      </c>
      <c r="C463">
        <v>36.287843850000002</v>
      </c>
      <c r="D463">
        <v>-92.337828720000005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1</v>
      </c>
      <c r="BT463">
        <v>1</v>
      </c>
      <c r="BU463">
        <v>1</v>
      </c>
      <c r="BV463">
        <v>1</v>
      </c>
      <c r="BW463">
        <v>1</v>
      </c>
      <c r="BX463">
        <v>1</v>
      </c>
      <c r="BY463">
        <v>1</v>
      </c>
      <c r="BZ463">
        <v>1</v>
      </c>
      <c r="CA463">
        <v>1</v>
      </c>
      <c r="CB463">
        <v>1</v>
      </c>
      <c r="CC463">
        <v>1</v>
      </c>
      <c r="CD463">
        <v>1</v>
      </c>
      <c r="CE463">
        <v>4</v>
      </c>
      <c r="CF463">
        <v>4</v>
      </c>
      <c r="CG463">
        <v>4</v>
      </c>
      <c r="CH463">
        <v>4</v>
      </c>
      <c r="CI463">
        <v>4</v>
      </c>
      <c r="CJ463">
        <v>4</v>
      </c>
      <c r="CK463">
        <v>4</v>
      </c>
      <c r="CL463">
        <v>4</v>
      </c>
      <c r="CM463">
        <v>4</v>
      </c>
      <c r="CN463">
        <v>5</v>
      </c>
      <c r="CO463">
        <v>5</v>
      </c>
      <c r="CP463">
        <v>5</v>
      </c>
      <c r="CQ463">
        <v>5</v>
      </c>
      <c r="CR463">
        <v>5</v>
      </c>
      <c r="CS463">
        <v>5</v>
      </c>
      <c r="CT463">
        <v>5</v>
      </c>
      <c r="CU463">
        <v>5</v>
      </c>
      <c r="CV463">
        <v>5</v>
      </c>
      <c r="CW463">
        <v>5</v>
      </c>
      <c r="CX463">
        <v>5</v>
      </c>
      <c r="CY463">
        <v>5</v>
      </c>
      <c r="CZ463">
        <v>5</v>
      </c>
      <c r="DA463">
        <v>5</v>
      </c>
      <c r="DB463">
        <v>5</v>
      </c>
      <c r="DC463">
        <v>5</v>
      </c>
      <c r="DD463">
        <v>5</v>
      </c>
      <c r="DE463">
        <v>5</v>
      </c>
      <c r="DF463">
        <v>5</v>
      </c>
      <c r="DG463">
        <v>5</v>
      </c>
      <c r="DH463">
        <v>5</v>
      </c>
      <c r="DI463">
        <v>5</v>
      </c>
      <c r="DJ463">
        <v>5</v>
      </c>
      <c r="DK463">
        <v>5</v>
      </c>
      <c r="DL463">
        <v>5</v>
      </c>
      <c r="DM463">
        <v>5</v>
      </c>
      <c r="DN463">
        <v>6</v>
      </c>
      <c r="DO463">
        <v>6</v>
      </c>
      <c r="DP463">
        <v>6</v>
      </c>
      <c r="DQ463">
        <v>6</v>
      </c>
      <c r="DR463">
        <v>6</v>
      </c>
      <c r="DS463">
        <v>6</v>
      </c>
      <c r="DT463">
        <v>6</v>
      </c>
      <c r="DU463">
        <v>6</v>
      </c>
      <c r="DV463">
        <v>6</v>
      </c>
      <c r="DW463">
        <v>6</v>
      </c>
      <c r="DX463">
        <v>6</v>
      </c>
      <c r="DY463">
        <v>7</v>
      </c>
      <c r="DZ463">
        <v>8</v>
      </c>
      <c r="EA463">
        <v>8</v>
      </c>
      <c r="EB463">
        <v>9</v>
      </c>
      <c r="EC463">
        <v>9</v>
      </c>
      <c r="ED463">
        <v>11</v>
      </c>
      <c r="EE463">
        <v>12</v>
      </c>
      <c r="EF463">
        <v>12</v>
      </c>
      <c r="EG463">
        <v>12</v>
      </c>
      <c r="EH463">
        <v>12</v>
      </c>
      <c r="EI463">
        <v>12</v>
      </c>
      <c r="EJ463">
        <v>12</v>
      </c>
      <c r="EK463">
        <v>13</v>
      </c>
      <c r="EL463">
        <v>13</v>
      </c>
      <c r="EM463">
        <v>13</v>
      </c>
      <c r="EN463">
        <v>13</v>
      </c>
      <c r="EO463">
        <v>14</v>
      </c>
      <c r="EP463">
        <v>14</v>
      </c>
      <c r="EQ463">
        <v>14</v>
      </c>
      <c r="ER463">
        <v>14</v>
      </c>
      <c r="ES463">
        <v>14</v>
      </c>
      <c r="ET463">
        <v>14</v>
      </c>
      <c r="EU463">
        <v>14</v>
      </c>
      <c r="EV463">
        <v>14</v>
      </c>
      <c r="EW463">
        <v>14</v>
      </c>
      <c r="EX463">
        <v>14</v>
      </c>
      <c r="EY463">
        <v>14</v>
      </c>
      <c r="EZ463">
        <v>14</v>
      </c>
      <c r="FA463">
        <v>15</v>
      </c>
      <c r="FB463">
        <v>15</v>
      </c>
      <c r="FC463">
        <v>15</v>
      </c>
      <c r="FD463">
        <v>16</v>
      </c>
      <c r="FE463">
        <v>18</v>
      </c>
      <c r="FF463">
        <v>18</v>
      </c>
      <c r="FG463">
        <v>20</v>
      </c>
      <c r="FH463">
        <v>20</v>
      </c>
      <c r="FI463">
        <v>20</v>
      </c>
      <c r="FJ463">
        <v>20</v>
      </c>
      <c r="FK463">
        <v>24</v>
      </c>
      <c r="FL463">
        <v>24</v>
      </c>
      <c r="FM463">
        <v>24</v>
      </c>
      <c r="FN463">
        <v>24</v>
      </c>
      <c r="FO463">
        <v>25</v>
      </c>
      <c r="FP463">
        <v>25</v>
      </c>
      <c r="FQ463">
        <v>25</v>
      </c>
      <c r="FR463">
        <v>26</v>
      </c>
      <c r="FS463">
        <v>28</v>
      </c>
      <c r="FT463">
        <v>29</v>
      </c>
      <c r="FU463">
        <v>30</v>
      </c>
      <c r="FV463">
        <v>31</v>
      </c>
      <c r="FW463">
        <v>31</v>
      </c>
      <c r="FX463">
        <v>34</v>
      </c>
      <c r="FY463">
        <v>34</v>
      </c>
      <c r="FZ463">
        <v>35</v>
      </c>
      <c r="GA463">
        <v>40</v>
      </c>
      <c r="GB463">
        <v>44</v>
      </c>
      <c r="GC463">
        <v>44</v>
      </c>
    </row>
    <row r="464" spans="2:185" x14ac:dyDescent="0.55000000000000004">
      <c r="B464" t="s">
        <v>540</v>
      </c>
      <c r="C464">
        <v>36.336446559999999</v>
      </c>
      <c r="D464">
        <v>-94.256808169999999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1</v>
      </c>
      <c r="BN464">
        <v>1</v>
      </c>
      <c r="BO464">
        <v>1</v>
      </c>
      <c r="BP464">
        <v>1</v>
      </c>
      <c r="BQ464">
        <v>18</v>
      </c>
      <c r="BR464">
        <v>23</v>
      </c>
      <c r="BS464">
        <v>28</v>
      </c>
      <c r="BT464">
        <v>31</v>
      </c>
      <c r="BU464">
        <v>35</v>
      </c>
      <c r="BV464">
        <v>38</v>
      </c>
      <c r="BW464">
        <v>39</v>
      </c>
      <c r="BX464">
        <v>40</v>
      </c>
      <c r="BY464">
        <v>42</v>
      </c>
      <c r="BZ464">
        <v>42</v>
      </c>
      <c r="CA464">
        <v>43</v>
      </c>
      <c r="CB464">
        <v>42</v>
      </c>
      <c r="CC464">
        <v>42</v>
      </c>
      <c r="CD464">
        <v>45</v>
      </c>
      <c r="CE464">
        <v>47</v>
      </c>
      <c r="CF464">
        <v>47</v>
      </c>
      <c r="CG464">
        <v>47</v>
      </c>
      <c r="CH464">
        <v>48</v>
      </c>
      <c r="CI464">
        <v>50</v>
      </c>
      <c r="CJ464">
        <v>60</v>
      </c>
      <c r="CK464">
        <v>62</v>
      </c>
      <c r="CL464">
        <v>61</v>
      </c>
      <c r="CM464">
        <v>62</v>
      </c>
      <c r="CN464">
        <v>62</v>
      </c>
      <c r="CO464">
        <v>62</v>
      </c>
      <c r="CP464">
        <v>62</v>
      </c>
      <c r="CQ464">
        <v>66</v>
      </c>
      <c r="CR464">
        <v>68</v>
      </c>
      <c r="CS464">
        <v>70</v>
      </c>
      <c r="CT464">
        <v>77</v>
      </c>
      <c r="CU464">
        <v>79</v>
      </c>
      <c r="CV464">
        <v>93</v>
      </c>
      <c r="CW464">
        <v>94</v>
      </c>
      <c r="CX464">
        <v>94</v>
      </c>
      <c r="CY464">
        <v>101</v>
      </c>
      <c r="CZ464">
        <v>102</v>
      </c>
      <c r="DA464">
        <v>107</v>
      </c>
      <c r="DB464">
        <v>112</v>
      </c>
      <c r="DC464">
        <v>112</v>
      </c>
      <c r="DD464">
        <v>112</v>
      </c>
      <c r="DE464">
        <v>110</v>
      </c>
      <c r="DF464">
        <v>111</v>
      </c>
      <c r="DG464">
        <v>113</v>
      </c>
      <c r="DH464">
        <v>116</v>
      </c>
      <c r="DI464">
        <v>116</v>
      </c>
      <c r="DJ464">
        <v>123</v>
      </c>
      <c r="DK464">
        <v>123</v>
      </c>
      <c r="DL464">
        <v>127</v>
      </c>
      <c r="DM464">
        <v>131</v>
      </c>
      <c r="DN464">
        <v>136</v>
      </c>
      <c r="DO464">
        <v>139</v>
      </c>
      <c r="DP464">
        <v>144</v>
      </c>
      <c r="DQ464">
        <v>149</v>
      </c>
      <c r="DR464">
        <v>150</v>
      </c>
      <c r="DS464">
        <v>155</v>
      </c>
      <c r="DT464">
        <v>163</v>
      </c>
      <c r="DU464">
        <v>190</v>
      </c>
      <c r="DV464">
        <v>212</v>
      </c>
      <c r="DW464">
        <v>237</v>
      </c>
      <c r="DX464">
        <v>284</v>
      </c>
      <c r="DY464">
        <v>297</v>
      </c>
      <c r="DZ464">
        <v>315</v>
      </c>
      <c r="EA464">
        <v>339</v>
      </c>
      <c r="EB464">
        <v>428</v>
      </c>
      <c r="EC464">
        <v>468</v>
      </c>
      <c r="ED464">
        <v>507</v>
      </c>
      <c r="EE464">
        <v>578</v>
      </c>
      <c r="EF464">
        <v>607</v>
      </c>
      <c r="EG464">
        <v>676</v>
      </c>
      <c r="EH464">
        <v>700</v>
      </c>
      <c r="EI464">
        <v>804</v>
      </c>
      <c r="EJ464">
        <v>826</v>
      </c>
      <c r="EK464">
        <v>883</v>
      </c>
      <c r="EL464">
        <v>956</v>
      </c>
      <c r="EM464">
        <v>1011</v>
      </c>
      <c r="EN464">
        <v>1090</v>
      </c>
      <c r="EO464">
        <v>1137</v>
      </c>
      <c r="EP464">
        <v>1219</v>
      </c>
      <c r="EQ464">
        <v>1306</v>
      </c>
      <c r="ER464">
        <v>1362</v>
      </c>
      <c r="ES464">
        <v>1406</v>
      </c>
      <c r="ET464">
        <v>1480</v>
      </c>
      <c r="EU464">
        <v>1514</v>
      </c>
      <c r="EV464">
        <v>1612</v>
      </c>
      <c r="EW464">
        <v>1657</v>
      </c>
      <c r="EX464">
        <v>1841</v>
      </c>
      <c r="EY464">
        <v>1904</v>
      </c>
      <c r="EZ464">
        <v>2003</v>
      </c>
      <c r="FA464">
        <v>2087</v>
      </c>
      <c r="FB464">
        <v>2128</v>
      </c>
      <c r="FC464">
        <v>2196</v>
      </c>
      <c r="FD464">
        <v>2262</v>
      </c>
      <c r="FE464">
        <v>2454</v>
      </c>
      <c r="FF464">
        <v>2573</v>
      </c>
      <c r="FG464">
        <v>2623</v>
      </c>
      <c r="FH464">
        <v>2679</v>
      </c>
      <c r="FI464">
        <v>2723</v>
      </c>
      <c r="FJ464">
        <v>2752</v>
      </c>
      <c r="FK464">
        <v>2834</v>
      </c>
      <c r="FL464">
        <v>2917</v>
      </c>
      <c r="FM464">
        <v>2961</v>
      </c>
      <c r="FN464">
        <v>3000</v>
      </c>
      <c r="FO464">
        <v>3043</v>
      </c>
      <c r="FP464">
        <v>3095</v>
      </c>
      <c r="FQ464">
        <v>3164</v>
      </c>
      <c r="FR464">
        <v>3270</v>
      </c>
      <c r="FS464">
        <v>3355</v>
      </c>
      <c r="FT464">
        <v>3416</v>
      </c>
      <c r="FU464">
        <v>3470</v>
      </c>
      <c r="FV464">
        <v>3496</v>
      </c>
      <c r="FW464">
        <v>3551</v>
      </c>
      <c r="FX464">
        <v>3598</v>
      </c>
      <c r="FY464">
        <v>3661</v>
      </c>
      <c r="FZ464">
        <v>3699</v>
      </c>
      <c r="GA464">
        <v>3789</v>
      </c>
      <c r="GB464">
        <v>3832</v>
      </c>
      <c r="GC464">
        <v>3887</v>
      </c>
    </row>
    <row r="465" spans="2:185" x14ac:dyDescent="0.55000000000000004">
      <c r="B465" t="s">
        <v>540</v>
      </c>
      <c r="C465">
        <v>36.308450399999998</v>
      </c>
      <c r="D465">
        <v>-93.093749250000002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1</v>
      </c>
      <c r="BT465">
        <v>1</v>
      </c>
      <c r="BU465">
        <v>1</v>
      </c>
      <c r="BV465">
        <v>1</v>
      </c>
      <c r="BW465">
        <v>1</v>
      </c>
      <c r="BX465">
        <v>1</v>
      </c>
      <c r="BY465">
        <v>1</v>
      </c>
      <c r="BZ465">
        <v>1</v>
      </c>
      <c r="CA465">
        <v>1</v>
      </c>
      <c r="CB465">
        <v>1</v>
      </c>
      <c r="CC465">
        <v>1</v>
      </c>
      <c r="CD465">
        <v>1</v>
      </c>
      <c r="CE465">
        <v>3</v>
      </c>
      <c r="CF465">
        <v>3</v>
      </c>
      <c r="CG465">
        <v>3</v>
      </c>
      <c r="CH465">
        <v>3</v>
      </c>
      <c r="CI465">
        <v>3</v>
      </c>
      <c r="CJ465">
        <v>3</v>
      </c>
      <c r="CK465">
        <v>3</v>
      </c>
      <c r="CL465">
        <v>3</v>
      </c>
      <c r="CM465">
        <v>3</v>
      </c>
      <c r="CN465">
        <v>3</v>
      </c>
      <c r="CO465">
        <v>3</v>
      </c>
      <c r="CP465">
        <v>3</v>
      </c>
      <c r="CQ465">
        <v>3</v>
      </c>
      <c r="CR465">
        <v>4</v>
      </c>
      <c r="CS465">
        <v>4</v>
      </c>
      <c r="CT465">
        <v>4</v>
      </c>
      <c r="CU465">
        <v>4</v>
      </c>
      <c r="CV465">
        <v>5</v>
      </c>
      <c r="CW465">
        <v>5</v>
      </c>
      <c r="CX465">
        <v>5</v>
      </c>
      <c r="CY465">
        <v>5</v>
      </c>
      <c r="CZ465">
        <v>5</v>
      </c>
      <c r="DA465">
        <v>5</v>
      </c>
      <c r="DB465">
        <v>4</v>
      </c>
      <c r="DC465">
        <v>4</v>
      </c>
      <c r="DD465">
        <v>4</v>
      </c>
      <c r="DE465">
        <v>4</v>
      </c>
      <c r="DF465">
        <v>4</v>
      </c>
      <c r="DG465">
        <v>4</v>
      </c>
      <c r="DH465">
        <v>4</v>
      </c>
      <c r="DI465">
        <v>4</v>
      </c>
      <c r="DJ465">
        <v>4</v>
      </c>
      <c r="DK465">
        <v>4</v>
      </c>
      <c r="DL465">
        <v>4</v>
      </c>
      <c r="DM465">
        <v>4</v>
      </c>
      <c r="DN465">
        <v>4</v>
      </c>
      <c r="DO465">
        <v>4</v>
      </c>
      <c r="DP465">
        <v>4</v>
      </c>
      <c r="DQ465">
        <v>4</v>
      </c>
      <c r="DR465">
        <v>4</v>
      </c>
      <c r="DS465">
        <v>5</v>
      </c>
      <c r="DT465">
        <v>5</v>
      </c>
      <c r="DU465">
        <v>5</v>
      </c>
      <c r="DV465">
        <v>5</v>
      </c>
      <c r="DW465">
        <v>6</v>
      </c>
      <c r="DX465">
        <v>6</v>
      </c>
      <c r="DY465">
        <v>6</v>
      </c>
      <c r="DZ465">
        <v>6</v>
      </c>
      <c r="EA465">
        <v>6</v>
      </c>
      <c r="EB465">
        <v>6</v>
      </c>
      <c r="EC465">
        <v>6</v>
      </c>
      <c r="ED465">
        <v>6</v>
      </c>
      <c r="EE465">
        <v>6</v>
      </c>
      <c r="EF465">
        <v>6</v>
      </c>
      <c r="EG465">
        <v>6</v>
      </c>
      <c r="EH465">
        <v>7</v>
      </c>
      <c r="EI465">
        <v>7</v>
      </c>
      <c r="EJ465">
        <v>7</v>
      </c>
      <c r="EK465">
        <v>7</v>
      </c>
      <c r="EL465">
        <v>7</v>
      </c>
      <c r="EM465">
        <v>7</v>
      </c>
      <c r="EN465">
        <v>7</v>
      </c>
      <c r="EO465">
        <v>7</v>
      </c>
      <c r="EP465">
        <v>7</v>
      </c>
      <c r="EQ465">
        <v>9</v>
      </c>
      <c r="ER465">
        <v>9</v>
      </c>
      <c r="ES465">
        <v>9</v>
      </c>
      <c r="ET465">
        <v>10</v>
      </c>
      <c r="EU465">
        <v>10</v>
      </c>
      <c r="EV465">
        <v>10</v>
      </c>
      <c r="EW465">
        <v>10</v>
      </c>
      <c r="EX465">
        <v>10</v>
      </c>
      <c r="EY465">
        <v>11</v>
      </c>
      <c r="EZ465">
        <v>11</v>
      </c>
      <c r="FA465">
        <v>13</v>
      </c>
      <c r="FB465">
        <v>14</v>
      </c>
      <c r="FC465">
        <v>16</v>
      </c>
      <c r="FD465">
        <v>19</v>
      </c>
      <c r="FE465">
        <v>22</v>
      </c>
      <c r="FF465">
        <v>22</v>
      </c>
      <c r="FG465">
        <v>22</v>
      </c>
      <c r="FH465">
        <v>22</v>
      </c>
      <c r="FI465">
        <v>26</v>
      </c>
      <c r="FJ465">
        <v>27</v>
      </c>
      <c r="FK465">
        <v>28</v>
      </c>
      <c r="FL465">
        <v>29</v>
      </c>
      <c r="FM465">
        <v>29</v>
      </c>
      <c r="FN465">
        <v>30</v>
      </c>
      <c r="FO465">
        <v>30</v>
      </c>
      <c r="FP465">
        <v>30</v>
      </c>
      <c r="FQ465">
        <v>30</v>
      </c>
      <c r="FR465">
        <v>42</v>
      </c>
      <c r="FS465">
        <v>45</v>
      </c>
      <c r="FT465">
        <v>46</v>
      </c>
      <c r="FU465">
        <v>51</v>
      </c>
      <c r="FV465">
        <v>53</v>
      </c>
      <c r="FW465">
        <v>63</v>
      </c>
      <c r="FX465">
        <v>66</v>
      </c>
      <c r="FY465">
        <v>70</v>
      </c>
      <c r="FZ465">
        <v>71</v>
      </c>
      <c r="GA465">
        <v>74</v>
      </c>
      <c r="GB465">
        <v>76</v>
      </c>
      <c r="GC465">
        <v>79</v>
      </c>
    </row>
    <row r="466" spans="2:185" x14ac:dyDescent="0.55000000000000004">
      <c r="B466" t="s">
        <v>540</v>
      </c>
      <c r="C466">
        <v>33.467558080000003</v>
      </c>
      <c r="D466">
        <v>-92.15980836999999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1</v>
      </c>
      <c r="BN466">
        <v>4</v>
      </c>
      <c r="BO466">
        <v>4</v>
      </c>
      <c r="BP466">
        <v>4</v>
      </c>
      <c r="BQ466">
        <v>4</v>
      </c>
      <c r="BR466">
        <v>4</v>
      </c>
      <c r="BS466">
        <v>4</v>
      </c>
      <c r="BT466">
        <v>4</v>
      </c>
      <c r="BU466">
        <v>4</v>
      </c>
      <c r="BV466">
        <v>4</v>
      </c>
      <c r="BW466">
        <v>4</v>
      </c>
      <c r="BX466">
        <v>4</v>
      </c>
      <c r="BY466">
        <v>4</v>
      </c>
      <c r="BZ466">
        <v>4</v>
      </c>
      <c r="CA466">
        <v>4</v>
      </c>
      <c r="CB466">
        <v>4</v>
      </c>
      <c r="CC466">
        <v>5</v>
      </c>
      <c r="CD466">
        <v>5</v>
      </c>
      <c r="CE466">
        <v>6</v>
      </c>
      <c r="CF466">
        <v>6</v>
      </c>
      <c r="CG466">
        <v>6</v>
      </c>
      <c r="CH466">
        <v>7</v>
      </c>
      <c r="CI466">
        <v>7</v>
      </c>
      <c r="CJ466">
        <v>7</v>
      </c>
      <c r="CK466">
        <v>7</v>
      </c>
      <c r="CL466">
        <v>7</v>
      </c>
      <c r="CM466">
        <v>7</v>
      </c>
      <c r="CN466">
        <v>7</v>
      </c>
      <c r="CO466">
        <v>7</v>
      </c>
      <c r="CP466">
        <v>7</v>
      </c>
      <c r="CQ466">
        <v>7</v>
      </c>
      <c r="CR466">
        <v>7</v>
      </c>
      <c r="CS466">
        <v>7</v>
      </c>
      <c r="CT466">
        <v>7</v>
      </c>
      <c r="CU466">
        <v>7</v>
      </c>
      <c r="CV466">
        <v>8</v>
      </c>
      <c r="CW466">
        <v>8</v>
      </c>
      <c r="CX466">
        <v>8</v>
      </c>
      <c r="CY466">
        <v>11</v>
      </c>
      <c r="CZ466">
        <v>12</v>
      </c>
      <c r="DA466">
        <v>12</v>
      </c>
      <c r="DB466">
        <v>11</v>
      </c>
      <c r="DC466">
        <v>11</v>
      </c>
      <c r="DD466">
        <v>11</v>
      </c>
      <c r="DE466">
        <v>11</v>
      </c>
      <c r="DF466">
        <v>11</v>
      </c>
      <c r="DG466">
        <v>11</v>
      </c>
      <c r="DH466">
        <v>11</v>
      </c>
      <c r="DI466">
        <v>11</v>
      </c>
      <c r="DJ466">
        <v>11</v>
      </c>
      <c r="DK466">
        <v>11</v>
      </c>
      <c r="DL466">
        <v>11</v>
      </c>
      <c r="DM466">
        <v>12</v>
      </c>
      <c r="DN466">
        <v>12</v>
      </c>
      <c r="DO466">
        <v>13</v>
      </c>
      <c r="DP466">
        <v>15</v>
      </c>
      <c r="DQ466">
        <v>15</v>
      </c>
      <c r="DR466">
        <v>15</v>
      </c>
      <c r="DS466">
        <v>14</v>
      </c>
      <c r="DT466">
        <v>14</v>
      </c>
      <c r="DU466">
        <v>15</v>
      </c>
      <c r="DV466">
        <v>16</v>
      </c>
      <c r="DW466">
        <v>16</v>
      </c>
      <c r="DX466">
        <v>17</v>
      </c>
      <c r="DY466">
        <v>17</v>
      </c>
      <c r="DZ466">
        <v>18</v>
      </c>
      <c r="EA466">
        <v>18</v>
      </c>
      <c r="EB466">
        <v>18</v>
      </c>
      <c r="EC466">
        <v>18</v>
      </c>
      <c r="ED466">
        <v>18</v>
      </c>
      <c r="EE466">
        <v>22</v>
      </c>
      <c r="EF466">
        <v>22</v>
      </c>
      <c r="EG466">
        <v>22</v>
      </c>
      <c r="EH466">
        <v>23</v>
      </c>
      <c r="EI466">
        <v>23</v>
      </c>
      <c r="EJ466">
        <v>26</v>
      </c>
      <c r="EK466">
        <v>28</v>
      </c>
      <c r="EL466">
        <v>30</v>
      </c>
      <c r="EM466">
        <v>32</v>
      </c>
      <c r="EN466">
        <v>32</v>
      </c>
      <c r="EO466">
        <v>34</v>
      </c>
      <c r="EP466">
        <v>34</v>
      </c>
      <c r="EQ466">
        <v>34</v>
      </c>
      <c r="ER466">
        <v>34</v>
      </c>
      <c r="ES466">
        <v>34</v>
      </c>
      <c r="ET466">
        <v>35</v>
      </c>
      <c r="EU466">
        <v>35</v>
      </c>
      <c r="EV466">
        <v>35</v>
      </c>
      <c r="EW466">
        <v>35</v>
      </c>
      <c r="EX466">
        <v>35</v>
      </c>
      <c r="EY466">
        <v>37</v>
      </c>
      <c r="EZ466">
        <v>38</v>
      </c>
      <c r="FA466">
        <v>38</v>
      </c>
      <c r="FB466">
        <v>38</v>
      </c>
      <c r="FC466">
        <v>38</v>
      </c>
      <c r="FD466">
        <v>39</v>
      </c>
      <c r="FE466">
        <v>40</v>
      </c>
      <c r="FF466">
        <v>42</v>
      </c>
      <c r="FG466">
        <v>42</v>
      </c>
      <c r="FH466">
        <v>51</v>
      </c>
      <c r="FI466">
        <v>52</v>
      </c>
      <c r="FJ466">
        <v>52</v>
      </c>
      <c r="FK466">
        <v>52</v>
      </c>
      <c r="FL466">
        <v>52</v>
      </c>
      <c r="FM466">
        <v>56</v>
      </c>
      <c r="FN466">
        <v>56</v>
      </c>
      <c r="FO466">
        <v>56</v>
      </c>
      <c r="FP466">
        <v>55</v>
      </c>
      <c r="FQ466">
        <v>56</v>
      </c>
      <c r="FR466">
        <v>58</v>
      </c>
      <c r="FS466">
        <v>69</v>
      </c>
      <c r="FT466">
        <v>75</v>
      </c>
      <c r="FU466">
        <v>80</v>
      </c>
      <c r="FV466">
        <v>81</v>
      </c>
      <c r="FW466">
        <v>82</v>
      </c>
      <c r="FX466">
        <v>85</v>
      </c>
      <c r="FY466">
        <v>87</v>
      </c>
      <c r="FZ466">
        <v>88</v>
      </c>
      <c r="GA466">
        <v>91</v>
      </c>
      <c r="GB466">
        <v>97</v>
      </c>
      <c r="GC466">
        <v>101</v>
      </c>
    </row>
    <row r="467" spans="2:185" x14ac:dyDescent="0.55000000000000004">
      <c r="B467" t="s">
        <v>540</v>
      </c>
      <c r="C467">
        <v>33.55598792</v>
      </c>
      <c r="D467">
        <v>-92.49974403000000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  <c r="FH467">
        <v>0</v>
      </c>
      <c r="FI467">
        <v>0</v>
      </c>
      <c r="FJ467">
        <v>0</v>
      </c>
      <c r="FK467">
        <v>1</v>
      </c>
      <c r="FL467">
        <v>1</v>
      </c>
      <c r="FM467">
        <v>2</v>
      </c>
      <c r="FN467">
        <v>2</v>
      </c>
      <c r="FO467">
        <v>2</v>
      </c>
      <c r="FP467">
        <v>2</v>
      </c>
      <c r="FQ467">
        <v>2</v>
      </c>
      <c r="FR467">
        <v>2</v>
      </c>
      <c r="FS467">
        <v>2</v>
      </c>
      <c r="FT467">
        <v>2</v>
      </c>
      <c r="FU467">
        <v>3</v>
      </c>
      <c r="FV467">
        <v>3</v>
      </c>
      <c r="FW467">
        <v>4</v>
      </c>
      <c r="FX467">
        <v>4</v>
      </c>
      <c r="FY467">
        <v>5</v>
      </c>
      <c r="FZ467">
        <v>5</v>
      </c>
      <c r="GA467">
        <v>5</v>
      </c>
      <c r="GB467">
        <v>5</v>
      </c>
      <c r="GC467">
        <v>6</v>
      </c>
    </row>
    <row r="468" spans="2:185" x14ac:dyDescent="0.55000000000000004">
      <c r="B468" t="s">
        <v>540</v>
      </c>
      <c r="C468">
        <v>36.340385599999998</v>
      </c>
      <c r="D468">
        <v>-93.54270261000000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1</v>
      </c>
      <c r="BY468">
        <v>1</v>
      </c>
      <c r="BZ468">
        <v>1</v>
      </c>
      <c r="CA468">
        <v>1</v>
      </c>
      <c r="CB468">
        <v>1</v>
      </c>
      <c r="CC468">
        <v>1</v>
      </c>
      <c r="CD468">
        <v>1</v>
      </c>
      <c r="CE468">
        <v>2</v>
      </c>
      <c r="CF468">
        <v>2</v>
      </c>
      <c r="CG468">
        <v>2</v>
      </c>
      <c r="CH468">
        <v>2</v>
      </c>
      <c r="CI468">
        <v>2</v>
      </c>
      <c r="CJ468">
        <v>2</v>
      </c>
      <c r="CK468">
        <v>2</v>
      </c>
      <c r="CL468">
        <v>2</v>
      </c>
      <c r="CM468">
        <v>2</v>
      </c>
      <c r="CN468">
        <v>2</v>
      </c>
      <c r="CO468">
        <v>2</v>
      </c>
      <c r="CP468">
        <v>2</v>
      </c>
      <c r="CQ468">
        <v>2</v>
      </c>
      <c r="CR468">
        <v>2</v>
      </c>
      <c r="CS468">
        <v>2</v>
      </c>
      <c r="CT468">
        <v>3</v>
      </c>
      <c r="CU468">
        <v>4</v>
      </c>
      <c r="CV468">
        <v>4</v>
      </c>
      <c r="CW468">
        <v>4</v>
      </c>
      <c r="CX468">
        <v>5</v>
      </c>
      <c r="CY468">
        <v>5</v>
      </c>
      <c r="CZ468">
        <v>5</v>
      </c>
      <c r="DA468">
        <v>5</v>
      </c>
      <c r="DB468">
        <v>6</v>
      </c>
      <c r="DC468">
        <v>6</v>
      </c>
      <c r="DD468">
        <v>6</v>
      </c>
      <c r="DE468">
        <v>6</v>
      </c>
      <c r="DF468">
        <v>6</v>
      </c>
      <c r="DG468">
        <v>6</v>
      </c>
      <c r="DH468">
        <v>6</v>
      </c>
      <c r="DI468">
        <v>6</v>
      </c>
      <c r="DJ468">
        <v>6</v>
      </c>
      <c r="DK468">
        <v>6</v>
      </c>
      <c r="DL468">
        <v>6</v>
      </c>
      <c r="DM468">
        <v>6</v>
      </c>
      <c r="DN468">
        <v>6</v>
      </c>
      <c r="DO468">
        <v>6</v>
      </c>
      <c r="DP468">
        <v>6</v>
      </c>
      <c r="DQ468">
        <v>5</v>
      </c>
      <c r="DR468">
        <v>6</v>
      </c>
      <c r="DS468">
        <v>6</v>
      </c>
      <c r="DT468">
        <v>6</v>
      </c>
      <c r="DU468">
        <v>8</v>
      </c>
      <c r="DV468">
        <v>9</v>
      </c>
      <c r="DW468">
        <v>10</v>
      </c>
      <c r="DX468">
        <v>10</v>
      </c>
      <c r="DY468">
        <v>15</v>
      </c>
      <c r="DZ468">
        <v>17</v>
      </c>
      <c r="EA468">
        <v>21</v>
      </c>
      <c r="EB468">
        <v>24</v>
      </c>
      <c r="EC468">
        <v>24</v>
      </c>
      <c r="ED468">
        <v>24</v>
      </c>
      <c r="EE468">
        <v>24</v>
      </c>
      <c r="EF468">
        <v>25</v>
      </c>
      <c r="EG468">
        <v>29</v>
      </c>
      <c r="EH468">
        <v>29</v>
      </c>
      <c r="EI468">
        <v>30</v>
      </c>
      <c r="EJ468">
        <v>33</v>
      </c>
      <c r="EK468">
        <v>35</v>
      </c>
      <c r="EL468">
        <v>38</v>
      </c>
      <c r="EM468">
        <v>38</v>
      </c>
      <c r="EN468">
        <v>40</v>
      </c>
      <c r="EO468">
        <v>42</v>
      </c>
      <c r="EP468">
        <v>56</v>
      </c>
      <c r="EQ468">
        <v>66</v>
      </c>
      <c r="ER468">
        <v>70</v>
      </c>
      <c r="ES468">
        <v>80</v>
      </c>
      <c r="ET468">
        <v>88</v>
      </c>
      <c r="EU468">
        <v>92</v>
      </c>
      <c r="EV468">
        <v>95</v>
      </c>
      <c r="EW468">
        <v>100</v>
      </c>
      <c r="EX468">
        <v>102</v>
      </c>
      <c r="EY468">
        <v>126</v>
      </c>
      <c r="EZ468">
        <v>129</v>
      </c>
      <c r="FA468">
        <v>136</v>
      </c>
      <c r="FB468">
        <v>136</v>
      </c>
      <c r="FC468">
        <v>141</v>
      </c>
      <c r="FD468">
        <v>149</v>
      </c>
      <c r="FE468">
        <v>158</v>
      </c>
      <c r="FF468">
        <v>161</v>
      </c>
      <c r="FG468">
        <v>166</v>
      </c>
      <c r="FH468">
        <v>169</v>
      </c>
      <c r="FI468">
        <v>168</v>
      </c>
      <c r="FJ468">
        <v>168</v>
      </c>
      <c r="FK468">
        <v>172</v>
      </c>
      <c r="FL468">
        <v>187</v>
      </c>
      <c r="FM468">
        <v>187</v>
      </c>
      <c r="FN468">
        <v>190</v>
      </c>
      <c r="FO468">
        <v>195</v>
      </c>
      <c r="FP468">
        <v>197</v>
      </c>
      <c r="FQ468">
        <v>200</v>
      </c>
      <c r="FR468">
        <v>212</v>
      </c>
      <c r="FS468">
        <v>220</v>
      </c>
      <c r="FT468">
        <v>225</v>
      </c>
      <c r="FU468">
        <v>228</v>
      </c>
      <c r="FV468">
        <v>230</v>
      </c>
      <c r="FW468">
        <v>236</v>
      </c>
      <c r="FX468">
        <v>239</v>
      </c>
      <c r="FY468">
        <v>251</v>
      </c>
      <c r="FZ468">
        <v>253</v>
      </c>
      <c r="GA468">
        <v>262</v>
      </c>
      <c r="GB468">
        <v>270</v>
      </c>
      <c r="GC468">
        <v>286</v>
      </c>
    </row>
    <row r="469" spans="2:185" x14ac:dyDescent="0.55000000000000004">
      <c r="B469" t="s">
        <v>540</v>
      </c>
      <c r="C469">
        <v>33.264589729999997</v>
      </c>
      <c r="D469">
        <v>-91.29539209000000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1</v>
      </c>
      <c r="BS469">
        <v>1</v>
      </c>
      <c r="BT469">
        <v>1</v>
      </c>
      <c r="BU469">
        <v>1</v>
      </c>
      <c r="BV469">
        <v>1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4</v>
      </c>
      <c r="CF469">
        <v>4</v>
      </c>
      <c r="CG469">
        <v>5</v>
      </c>
      <c r="CH469">
        <v>5</v>
      </c>
      <c r="CI469">
        <v>5</v>
      </c>
      <c r="CJ469">
        <v>7</v>
      </c>
      <c r="CK469">
        <v>7</v>
      </c>
      <c r="CL469">
        <v>7</v>
      </c>
      <c r="CM469">
        <v>7</v>
      </c>
      <c r="CN469">
        <v>7</v>
      </c>
      <c r="CO469">
        <v>7</v>
      </c>
      <c r="CP469">
        <v>7</v>
      </c>
      <c r="CQ469">
        <v>7</v>
      </c>
      <c r="CR469">
        <v>7</v>
      </c>
      <c r="CS469">
        <v>7</v>
      </c>
      <c r="CT469">
        <v>7</v>
      </c>
      <c r="CU469">
        <v>8</v>
      </c>
      <c r="CV469">
        <v>9</v>
      </c>
      <c r="CW469">
        <v>9</v>
      </c>
      <c r="CX469">
        <v>9</v>
      </c>
      <c r="CY469">
        <v>9</v>
      </c>
      <c r="CZ469">
        <v>9</v>
      </c>
      <c r="DA469">
        <v>9</v>
      </c>
      <c r="DB469">
        <v>9</v>
      </c>
      <c r="DC469">
        <v>9</v>
      </c>
      <c r="DD469">
        <v>9</v>
      </c>
      <c r="DE469">
        <v>9</v>
      </c>
      <c r="DF469">
        <v>10</v>
      </c>
      <c r="DG469">
        <v>10</v>
      </c>
      <c r="DH469">
        <v>10</v>
      </c>
      <c r="DI469">
        <v>10</v>
      </c>
      <c r="DJ469">
        <v>10</v>
      </c>
      <c r="DK469">
        <v>10</v>
      </c>
      <c r="DL469">
        <v>10</v>
      </c>
      <c r="DM469">
        <v>10</v>
      </c>
      <c r="DN469">
        <v>10</v>
      </c>
      <c r="DO469">
        <v>10</v>
      </c>
      <c r="DP469">
        <v>10</v>
      </c>
      <c r="DQ469">
        <v>10</v>
      </c>
      <c r="DR469">
        <v>11</v>
      </c>
      <c r="DS469">
        <v>11</v>
      </c>
      <c r="DT469">
        <v>11</v>
      </c>
      <c r="DU469">
        <v>12</v>
      </c>
      <c r="DV469">
        <v>12</v>
      </c>
      <c r="DW469">
        <v>12</v>
      </c>
      <c r="DX469">
        <v>13</v>
      </c>
      <c r="DY469">
        <v>13</v>
      </c>
      <c r="DZ469">
        <v>14</v>
      </c>
      <c r="EA469">
        <v>14</v>
      </c>
      <c r="EB469">
        <v>15</v>
      </c>
      <c r="EC469">
        <v>15</v>
      </c>
      <c r="ED469">
        <v>15</v>
      </c>
      <c r="EE469">
        <v>15</v>
      </c>
      <c r="EF469">
        <v>15</v>
      </c>
      <c r="EG469">
        <v>16</v>
      </c>
      <c r="EH469">
        <v>16</v>
      </c>
      <c r="EI469">
        <v>16</v>
      </c>
      <c r="EJ469">
        <v>19</v>
      </c>
      <c r="EK469">
        <v>21</v>
      </c>
      <c r="EL469">
        <v>23</v>
      </c>
      <c r="EM469">
        <v>26</v>
      </c>
      <c r="EN469">
        <v>26</v>
      </c>
      <c r="EO469">
        <v>30</v>
      </c>
      <c r="EP469">
        <v>32</v>
      </c>
      <c r="EQ469">
        <v>40</v>
      </c>
      <c r="ER469">
        <v>43</v>
      </c>
      <c r="ES469">
        <v>49</v>
      </c>
      <c r="ET469">
        <v>54</v>
      </c>
      <c r="EU469">
        <v>58</v>
      </c>
      <c r="EV469">
        <v>62</v>
      </c>
      <c r="EW469">
        <v>66</v>
      </c>
      <c r="EX469">
        <v>67</v>
      </c>
      <c r="EY469">
        <v>70</v>
      </c>
      <c r="EZ469">
        <v>81</v>
      </c>
      <c r="FA469">
        <v>88</v>
      </c>
      <c r="FB469">
        <v>93</v>
      </c>
      <c r="FC469">
        <v>96</v>
      </c>
      <c r="FD469">
        <v>108</v>
      </c>
      <c r="FE469">
        <v>117</v>
      </c>
      <c r="FF469">
        <v>120</v>
      </c>
      <c r="FG469">
        <v>120</v>
      </c>
      <c r="FH469">
        <v>129</v>
      </c>
      <c r="FI469">
        <v>134</v>
      </c>
      <c r="FJ469">
        <v>139</v>
      </c>
      <c r="FK469">
        <v>150</v>
      </c>
      <c r="FL469">
        <v>154</v>
      </c>
      <c r="FM469">
        <v>159</v>
      </c>
      <c r="FN469">
        <v>180</v>
      </c>
      <c r="FO469">
        <v>183</v>
      </c>
      <c r="FP469">
        <v>183</v>
      </c>
      <c r="FQ469">
        <v>189</v>
      </c>
      <c r="FR469">
        <v>201</v>
      </c>
      <c r="FS469">
        <v>207</v>
      </c>
      <c r="FT469">
        <v>210</v>
      </c>
      <c r="FU469">
        <v>217</v>
      </c>
      <c r="FV469">
        <v>218</v>
      </c>
      <c r="FW469">
        <v>224</v>
      </c>
      <c r="FX469">
        <v>229</v>
      </c>
      <c r="FY469">
        <v>245</v>
      </c>
      <c r="FZ469">
        <v>248</v>
      </c>
      <c r="GA469">
        <v>252</v>
      </c>
      <c r="GB469">
        <v>257</v>
      </c>
      <c r="GC469">
        <v>260</v>
      </c>
    </row>
    <row r="470" spans="2:185" x14ac:dyDescent="0.55000000000000004">
      <c r="B470" t="s">
        <v>540</v>
      </c>
      <c r="C470">
        <v>34.04613432</v>
      </c>
      <c r="D470">
        <v>-93.17484713000000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1</v>
      </c>
      <c r="BN470">
        <v>7</v>
      </c>
      <c r="BO470">
        <v>6</v>
      </c>
      <c r="BP470">
        <v>12</v>
      </c>
      <c r="BQ470">
        <v>15</v>
      </c>
      <c r="BR470">
        <v>17</v>
      </c>
      <c r="BS470">
        <v>18</v>
      </c>
      <c r="BT470">
        <v>17</v>
      </c>
      <c r="BU470">
        <v>21</v>
      </c>
      <c r="BV470">
        <v>24</v>
      </c>
      <c r="BW470">
        <v>24</v>
      </c>
      <c r="BX470">
        <v>26</v>
      </c>
      <c r="BY470">
        <v>27</v>
      </c>
      <c r="BZ470">
        <v>27</v>
      </c>
      <c r="CA470">
        <v>27</v>
      </c>
      <c r="CB470">
        <v>27</v>
      </c>
      <c r="CC470">
        <v>27</v>
      </c>
      <c r="CD470">
        <v>27</v>
      </c>
      <c r="CE470">
        <v>27</v>
      </c>
      <c r="CF470">
        <v>27</v>
      </c>
      <c r="CG470">
        <v>27</v>
      </c>
      <c r="CH470">
        <v>27</v>
      </c>
      <c r="CI470">
        <v>26</v>
      </c>
      <c r="CJ470">
        <v>26</v>
      </c>
      <c r="CK470">
        <v>27</v>
      </c>
      <c r="CL470">
        <v>27</v>
      </c>
      <c r="CM470">
        <v>27</v>
      </c>
      <c r="CN470">
        <v>27</v>
      </c>
      <c r="CO470">
        <v>27</v>
      </c>
      <c r="CP470">
        <v>27</v>
      </c>
      <c r="CQ470">
        <v>27</v>
      </c>
      <c r="CR470">
        <v>27</v>
      </c>
      <c r="CS470">
        <v>27</v>
      </c>
      <c r="CT470">
        <v>28</v>
      </c>
      <c r="CU470">
        <v>29</v>
      </c>
      <c r="CV470">
        <v>28</v>
      </c>
      <c r="CW470">
        <v>27</v>
      </c>
      <c r="CX470">
        <v>27</v>
      </c>
      <c r="CY470">
        <v>27</v>
      </c>
      <c r="CZ470">
        <v>30</v>
      </c>
      <c r="DA470">
        <v>30</v>
      </c>
      <c r="DB470">
        <v>31</v>
      </c>
      <c r="DC470">
        <v>31</v>
      </c>
      <c r="DD470">
        <v>32</v>
      </c>
      <c r="DE470">
        <v>32</v>
      </c>
      <c r="DF470">
        <v>32</v>
      </c>
      <c r="DG470">
        <v>32</v>
      </c>
      <c r="DH470">
        <v>32</v>
      </c>
      <c r="DI470">
        <v>32</v>
      </c>
      <c r="DJ470">
        <v>33</v>
      </c>
      <c r="DK470">
        <v>33</v>
      </c>
      <c r="DL470">
        <v>34</v>
      </c>
      <c r="DM470">
        <v>35</v>
      </c>
      <c r="DN470">
        <v>35</v>
      </c>
      <c r="DO470">
        <v>35</v>
      </c>
      <c r="DP470">
        <v>35</v>
      </c>
      <c r="DQ470">
        <v>35</v>
      </c>
      <c r="DR470">
        <v>35</v>
      </c>
      <c r="DS470">
        <v>35</v>
      </c>
      <c r="DT470">
        <v>35</v>
      </c>
      <c r="DU470">
        <v>35</v>
      </c>
      <c r="DV470">
        <v>36</v>
      </c>
      <c r="DW470">
        <v>36</v>
      </c>
      <c r="DX470">
        <v>36</v>
      </c>
      <c r="DY470">
        <v>36</v>
      </c>
      <c r="DZ470">
        <v>37</v>
      </c>
      <c r="EA470">
        <v>37</v>
      </c>
      <c r="EB470">
        <v>38</v>
      </c>
      <c r="EC470">
        <v>39</v>
      </c>
      <c r="ED470">
        <v>39</v>
      </c>
      <c r="EE470">
        <v>39</v>
      </c>
      <c r="EF470">
        <v>39</v>
      </c>
      <c r="EG470">
        <v>39</v>
      </c>
      <c r="EH470">
        <v>41</v>
      </c>
      <c r="EI470">
        <v>40</v>
      </c>
      <c r="EJ470">
        <v>40</v>
      </c>
      <c r="EK470">
        <v>40</v>
      </c>
      <c r="EL470">
        <v>40</v>
      </c>
      <c r="EM470">
        <v>41</v>
      </c>
      <c r="EN470">
        <v>41</v>
      </c>
      <c r="EO470">
        <v>41</v>
      </c>
      <c r="EP470">
        <v>43</v>
      </c>
      <c r="EQ470">
        <v>45</v>
      </c>
      <c r="ER470">
        <v>45</v>
      </c>
      <c r="ES470">
        <v>45</v>
      </c>
      <c r="ET470">
        <v>48</v>
      </c>
      <c r="EU470">
        <v>48</v>
      </c>
      <c r="EV470">
        <v>50</v>
      </c>
      <c r="EW470">
        <v>50</v>
      </c>
      <c r="EX470">
        <v>50</v>
      </c>
      <c r="EY470">
        <v>50</v>
      </c>
      <c r="EZ470">
        <v>51</v>
      </c>
      <c r="FA470">
        <v>53</v>
      </c>
      <c r="FB470">
        <v>53</v>
      </c>
      <c r="FC470">
        <v>54</v>
      </c>
      <c r="FD470">
        <v>53</v>
      </c>
      <c r="FE470">
        <v>53</v>
      </c>
      <c r="FF470">
        <v>55</v>
      </c>
      <c r="FG470">
        <v>56</v>
      </c>
      <c r="FH470">
        <v>56</v>
      </c>
      <c r="FI470">
        <v>56</v>
      </c>
      <c r="FJ470">
        <v>57</v>
      </c>
      <c r="FK470">
        <v>57</v>
      </c>
      <c r="FL470">
        <v>58</v>
      </c>
      <c r="FM470">
        <v>58</v>
      </c>
      <c r="FN470">
        <v>58</v>
      </c>
      <c r="FO470">
        <v>59</v>
      </c>
      <c r="FP470">
        <v>59</v>
      </c>
      <c r="FQ470">
        <v>61</v>
      </c>
      <c r="FR470">
        <v>66</v>
      </c>
      <c r="FS470">
        <v>70</v>
      </c>
      <c r="FT470">
        <v>75</v>
      </c>
      <c r="FU470">
        <v>71</v>
      </c>
      <c r="FV470">
        <v>73</v>
      </c>
      <c r="FW470">
        <v>76</v>
      </c>
      <c r="FX470">
        <v>80</v>
      </c>
      <c r="FY470">
        <v>83</v>
      </c>
      <c r="FZ470">
        <v>88</v>
      </c>
      <c r="GA470">
        <v>94</v>
      </c>
      <c r="GB470">
        <v>97</v>
      </c>
      <c r="GC470">
        <v>103</v>
      </c>
    </row>
    <row r="471" spans="2:185" x14ac:dyDescent="0.55000000000000004">
      <c r="B471" t="s">
        <v>540</v>
      </c>
      <c r="C471">
        <v>36.368262119999997</v>
      </c>
      <c r="D471">
        <v>-90.414817200000002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>
        <v>0</v>
      </c>
      <c r="CB471">
        <v>0</v>
      </c>
      <c r="CC471">
        <v>1</v>
      </c>
      <c r="CD471">
        <v>1</v>
      </c>
      <c r="CE471">
        <v>1</v>
      </c>
      <c r="CF471">
        <v>1</v>
      </c>
      <c r="CG471">
        <v>1</v>
      </c>
      <c r="CH471">
        <v>1</v>
      </c>
      <c r="CI471">
        <v>1</v>
      </c>
      <c r="CJ471">
        <v>1</v>
      </c>
      <c r="CK471">
        <v>1</v>
      </c>
      <c r="CL471">
        <v>1</v>
      </c>
      <c r="CM471">
        <v>1</v>
      </c>
      <c r="CN471">
        <v>1</v>
      </c>
      <c r="CO471">
        <v>1</v>
      </c>
      <c r="CP471">
        <v>1</v>
      </c>
      <c r="CQ471">
        <v>1</v>
      </c>
      <c r="CR471">
        <v>1</v>
      </c>
      <c r="CS471">
        <v>1</v>
      </c>
      <c r="CT471">
        <v>1</v>
      </c>
      <c r="CU471">
        <v>2</v>
      </c>
      <c r="CV471">
        <v>2</v>
      </c>
      <c r="CW471">
        <v>2</v>
      </c>
      <c r="CX471">
        <v>3</v>
      </c>
      <c r="CY471">
        <v>3</v>
      </c>
      <c r="CZ471">
        <v>3</v>
      </c>
      <c r="DA471">
        <v>3</v>
      </c>
      <c r="DB471">
        <v>3</v>
      </c>
      <c r="DC471">
        <v>3</v>
      </c>
      <c r="DD471">
        <v>3</v>
      </c>
      <c r="DE471">
        <v>3</v>
      </c>
      <c r="DF471">
        <v>3</v>
      </c>
      <c r="DG471">
        <v>3</v>
      </c>
      <c r="DH471">
        <v>3</v>
      </c>
      <c r="DI471">
        <v>3</v>
      </c>
      <c r="DJ471">
        <v>3</v>
      </c>
      <c r="DK471">
        <v>4</v>
      </c>
      <c r="DL471">
        <v>3</v>
      </c>
      <c r="DM471">
        <v>3</v>
      </c>
      <c r="DN471">
        <v>3</v>
      </c>
      <c r="DO471">
        <v>3</v>
      </c>
      <c r="DP471">
        <v>3</v>
      </c>
      <c r="DQ471">
        <v>3</v>
      </c>
      <c r="DR471">
        <v>4</v>
      </c>
      <c r="DS471">
        <v>4</v>
      </c>
      <c r="DT471">
        <v>4</v>
      </c>
      <c r="DU471">
        <v>4</v>
      </c>
      <c r="DV471">
        <v>4</v>
      </c>
      <c r="DW471">
        <v>4</v>
      </c>
      <c r="DX471">
        <v>4</v>
      </c>
      <c r="DY471">
        <v>4</v>
      </c>
      <c r="DZ471">
        <v>4</v>
      </c>
      <c r="EA471">
        <v>4</v>
      </c>
      <c r="EB471">
        <v>4</v>
      </c>
      <c r="EC471">
        <v>4</v>
      </c>
      <c r="ED471">
        <v>4</v>
      </c>
      <c r="EE471">
        <v>4</v>
      </c>
      <c r="EF471">
        <v>4</v>
      </c>
      <c r="EG471">
        <v>5</v>
      </c>
      <c r="EH471">
        <v>5</v>
      </c>
      <c r="EI471">
        <v>5</v>
      </c>
      <c r="EJ471">
        <v>5</v>
      </c>
      <c r="EK471">
        <v>6</v>
      </c>
      <c r="EL471">
        <v>6</v>
      </c>
      <c r="EM471">
        <v>6</v>
      </c>
      <c r="EN471">
        <v>7</v>
      </c>
      <c r="EO471">
        <v>8</v>
      </c>
      <c r="EP471">
        <v>9</v>
      </c>
      <c r="EQ471">
        <v>9</v>
      </c>
      <c r="ER471">
        <v>18</v>
      </c>
      <c r="ES471">
        <v>20</v>
      </c>
      <c r="ET471">
        <v>20</v>
      </c>
      <c r="EU471">
        <v>22</v>
      </c>
      <c r="EV471">
        <v>23</v>
      </c>
      <c r="EW471">
        <v>24</v>
      </c>
      <c r="EX471">
        <v>31</v>
      </c>
      <c r="EY471">
        <v>33</v>
      </c>
      <c r="EZ471">
        <v>40</v>
      </c>
      <c r="FA471">
        <v>46</v>
      </c>
      <c r="FB471">
        <v>48</v>
      </c>
      <c r="FC471">
        <v>49</v>
      </c>
      <c r="FD471">
        <v>49</v>
      </c>
      <c r="FE471">
        <v>52</v>
      </c>
      <c r="FF471">
        <v>52</v>
      </c>
      <c r="FG471">
        <v>54</v>
      </c>
      <c r="FH471">
        <v>54</v>
      </c>
      <c r="FI471">
        <v>54</v>
      </c>
      <c r="FJ471">
        <v>59</v>
      </c>
      <c r="FK471">
        <v>62</v>
      </c>
      <c r="FL471">
        <v>64</v>
      </c>
      <c r="FM471">
        <v>65</v>
      </c>
      <c r="FN471">
        <v>66</v>
      </c>
      <c r="FO471">
        <v>70</v>
      </c>
      <c r="FP471">
        <v>71</v>
      </c>
      <c r="FQ471">
        <v>73</v>
      </c>
      <c r="FR471">
        <v>77</v>
      </c>
      <c r="FS471">
        <v>78</v>
      </c>
      <c r="FT471">
        <v>80</v>
      </c>
      <c r="FU471">
        <v>81</v>
      </c>
      <c r="FV471">
        <v>82</v>
      </c>
      <c r="FW471">
        <v>84</v>
      </c>
      <c r="FX471">
        <v>84</v>
      </c>
      <c r="FY471">
        <v>86</v>
      </c>
      <c r="FZ471">
        <v>87</v>
      </c>
      <c r="GA471">
        <v>88</v>
      </c>
      <c r="GB471">
        <v>89</v>
      </c>
      <c r="GC471">
        <v>90</v>
      </c>
    </row>
    <row r="472" spans="2:185" x14ac:dyDescent="0.55000000000000004">
      <c r="B472" t="s">
        <v>540</v>
      </c>
      <c r="C472">
        <v>35.538649220000003</v>
      </c>
      <c r="D472">
        <v>-92.026400190000004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3</v>
      </c>
      <c r="BN472">
        <v>27</v>
      </c>
      <c r="BO472">
        <v>32</v>
      </c>
      <c r="BP472">
        <v>40</v>
      </c>
      <c r="BQ472">
        <v>47</v>
      </c>
      <c r="BR472">
        <v>49</v>
      </c>
      <c r="BS472">
        <v>50</v>
      </c>
      <c r="BT472">
        <v>50</v>
      </c>
      <c r="BU472">
        <v>56</v>
      </c>
      <c r="BV472">
        <v>61</v>
      </c>
      <c r="BW472">
        <v>62</v>
      </c>
      <c r="BX472">
        <v>63</v>
      </c>
      <c r="BY472">
        <v>64</v>
      </c>
      <c r="BZ472">
        <v>65</v>
      </c>
      <c r="CA472">
        <v>64</v>
      </c>
      <c r="CB472">
        <v>65</v>
      </c>
      <c r="CC472">
        <v>66</v>
      </c>
      <c r="CD472">
        <v>67</v>
      </c>
      <c r="CE472">
        <v>69</v>
      </c>
      <c r="CF472">
        <v>69</v>
      </c>
      <c r="CG472">
        <v>69</v>
      </c>
      <c r="CH472">
        <v>70</v>
      </c>
      <c r="CI472">
        <v>70</v>
      </c>
      <c r="CJ472">
        <v>70</v>
      </c>
      <c r="CK472">
        <v>70</v>
      </c>
      <c r="CL472">
        <v>70</v>
      </c>
      <c r="CM472">
        <v>70</v>
      </c>
      <c r="CN472">
        <v>70</v>
      </c>
      <c r="CO472">
        <v>70</v>
      </c>
      <c r="CP472">
        <v>71</v>
      </c>
      <c r="CQ472">
        <v>71</v>
      </c>
      <c r="CR472">
        <v>71</v>
      </c>
      <c r="CS472">
        <v>71</v>
      </c>
      <c r="CT472">
        <v>72</v>
      </c>
      <c r="CU472">
        <v>72</v>
      </c>
      <c r="CV472">
        <v>72</v>
      </c>
      <c r="CW472">
        <v>72</v>
      </c>
      <c r="CX472">
        <v>72</v>
      </c>
      <c r="CY472">
        <v>73</v>
      </c>
      <c r="CZ472">
        <v>73</v>
      </c>
      <c r="DA472">
        <v>73</v>
      </c>
      <c r="DB472">
        <v>73</v>
      </c>
      <c r="DC472">
        <v>73</v>
      </c>
      <c r="DD472">
        <v>73</v>
      </c>
      <c r="DE472">
        <v>72</v>
      </c>
      <c r="DF472">
        <v>72</v>
      </c>
      <c r="DG472">
        <v>72</v>
      </c>
      <c r="DH472">
        <v>72</v>
      </c>
      <c r="DI472">
        <v>72</v>
      </c>
      <c r="DJ472">
        <v>72</v>
      </c>
      <c r="DK472">
        <v>72</v>
      </c>
      <c r="DL472">
        <v>72</v>
      </c>
      <c r="DM472">
        <v>72</v>
      </c>
      <c r="DN472">
        <v>72</v>
      </c>
      <c r="DO472">
        <v>72</v>
      </c>
      <c r="DP472">
        <v>72</v>
      </c>
      <c r="DQ472">
        <v>72</v>
      </c>
      <c r="DR472">
        <v>72</v>
      </c>
      <c r="DS472">
        <v>72</v>
      </c>
      <c r="DT472">
        <v>73</v>
      </c>
      <c r="DU472">
        <v>73</v>
      </c>
      <c r="DV472">
        <v>73</v>
      </c>
      <c r="DW472">
        <v>73</v>
      </c>
      <c r="DX472">
        <v>73</v>
      </c>
      <c r="DY472">
        <v>73</v>
      </c>
      <c r="DZ472">
        <v>73</v>
      </c>
      <c r="EA472">
        <v>73</v>
      </c>
      <c r="EB472">
        <v>73</v>
      </c>
      <c r="EC472">
        <v>73</v>
      </c>
      <c r="ED472">
        <v>73</v>
      </c>
      <c r="EE472">
        <v>73</v>
      </c>
      <c r="EF472">
        <v>74</v>
      </c>
      <c r="EG472">
        <v>74</v>
      </c>
      <c r="EH472">
        <v>76</v>
      </c>
      <c r="EI472">
        <v>76</v>
      </c>
      <c r="EJ472">
        <v>74</v>
      </c>
      <c r="EK472">
        <v>74</v>
      </c>
      <c r="EL472">
        <v>74</v>
      </c>
      <c r="EM472">
        <v>75</v>
      </c>
      <c r="EN472">
        <v>75</v>
      </c>
      <c r="EO472">
        <v>74</v>
      </c>
      <c r="EP472">
        <v>74</v>
      </c>
      <c r="EQ472">
        <v>74</v>
      </c>
      <c r="ER472">
        <v>75</v>
      </c>
      <c r="ES472">
        <v>75</v>
      </c>
      <c r="ET472">
        <v>75</v>
      </c>
      <c r="EU472">
        <v>75</v>
      </c>
      <c r="EV472">
        <v>75</v>
      </c>
      <c r="EW472">
        <v>76</v>
      </c>
      <c r="EX472">
        <v>76</v>
      </c>
      <c r="EY472">
        <v>77</v>
      </c>
      <c r="EZ472">
        <v>77</v>
      </c>
      <c r="FA472">
        <v>77</v>
      </c>
      <c r="FB472">
        <v>77</v>
      </c>
      <c r="FC472">
        <v>78</v>
      </c>
      <c r="FD472">
        <v>79</v>
      </c>
      <c r="FE472">
        <v>82</v>
      </c>
      <c r="FF472">
        <v>83</v>
      </c>
      <c r="FG472">
        <v>84</v>
      </c>
      <c r="FH472">
        <v>85</v>
      </c>
      <c r="FI472">
        <v>85</v>
      </c>
      <c r="FJ472">
        <v>92</v>
      </c>
      <c r="FK472">
        <v>101</v>
      </c>
      <c r="FL472">
        <v>102</v>
      </c>
      <c r="FM472">
        <v>110</v>
      </c>
      <c r="FN472">
        <v>111</v>
      </c>
      <c r="FO472">
        <v>115</v>
      </c>
      <c r="FP472">
        <v>117</v>
      </c>
      <c r="FQ472">
        <v>119</v>
      </c>
      <c r="FR472">
        <v>124</v>
      </c>
      <c r="FS472">
        <v>128</v>
      </c>
      <c r="FT472">
        <v>130</v>
      </c>
      <c r="FU472">
        <v>132</v>
      </c>
      <c r="FV472">
        <v>133</v>
      </c>
      <c r="FW472">
        <v>137</v>
      </c>
      <c r="FX472">
        <v>138</v>
      </c>
      <c r="FY472">
        <v>148</v>
      </c>
      <c r="FZ472">
        <v>149</v>
      </c>
      <c r="GA472">
        <v>153</v>
      </c>
      <c r="GB472">
        <v>154</v>
      </c>
      <c r="GC472">
        <v>156</v>
      </c>
    </row>
    <row r="473" spans="2:185" x14ac:dyDescent="0.55000000000000004">
      <c r="B473" t="s">
        <v>540</v>
      </c>
      <c r="C473">
        <v>33.897231869999999</v>
      </c>
      <c r="D473">
        <v>-92.185370449999994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3</v>
      </c>
      <c r="BO473">
        <v>3</v>
      </c>
      <c r="BP473">
        <v>3</v>
      </c>
      <c r="BQ473">
        <v>3</v>
      </c>
      <c r="BR473">
        <v>3</v>
      </c>
      <c r="BS473">
        <v>5</v>
      </c>
      <c r="BT473">
        <v>5</v>
      </c>
      <c r="BU473">
        <v>5</v>
      </c>
      <c r="BV473">
        <v>5</v>
      </c>
      <c r="BW473">
        <v>5</v>
      </c>
      <c r="BX473">
        <v>5</v>
      </c>
      <c r="BY473">
        <v>5</v>
      </c>
      <c r="BZ473">
        <v>5</v>
      </c>
      <c r="CA473">
        <v>5</v>
      </c>
      <c r="CB473">
        <v>7</v>
      </c>
      <c r="CC473">
        <v>7</v>
      </c>
      <c r="CD473">
        <v>7</v>
      </c>
      <c r="CE473">
        <v>8</v>
      </c>
      <c r="CF473">
        <v>8</v>
      </c>
      <c r="CG473">
        <v>8</v>
      </c>
      <c r="CH473">
        <v>8</v>
      </c>
      <c r="CI473">
        <v>8</v>
      </c>
      <c r="CJ473">
        <v>8</v>
      </c>
      <c r="CK473">
        <v>8</v>
      </c>
      <c r="CL473">
        <v>8</v>
      </c>
      <c r="CM473">
        <v>8</v>
      </c>
      <c r="CN473">
        <v>8</v>
      </c>
      <c r="CO473">
        <v>8</v>
      </c>
      <c r="CP473">
        <v>8</v>
      </c>
      <c r="CQ473">
        <v>8</v>
      </c>
      <c r="CR473">
        <v>8</v>
      </c>
      <c r="CS473">
        <v>8</v>
      </c>
      <c r="CT473">
        <v>8</v>
      </c>
      <c r="CU473">
        <v>9</v>
      </c>
      <c r="CV473">
        <v>10</v>
      </c>
      <c r="CW473">
        <v>10</v>
      </c>
      <c r="CX473">
        <v>10</v>
      </c>
      <c r="CY473">
        <v>10</v>
      </c>
      <c r="CZ473">
        <v>11</v>
      </c>
      <c r="DA473">
        <v>11</v>
      </c>
      <c r="DB473">
        <v>11</v>
      </c>
      <c r="DC473">
        <v>11</v>
      </c>
      <c r="DD473">
        <v>11</v>
      </c>
      <c r="DE473">
        <v>11</v>
      </c>
      <c r="DF473">
        <v>11</v>
      </c>
      <c r="DG473">
        <v>12</v>
      </c>
      <c r="DH473">
        <v>13</v>
      </c>
      <c r="DI473">
        <v>13</v>
      </c>
      <c r="DJ473">
        <v>13</v>
      </c>
      <c r="DK473">
        <v>13</v>
      </c>
      <c r="DL473">
        <v>13</v>
      </c>
      <c r="DM473">
        <v>15</v>
      </c>
      <c r="DN473">
        <v>15</v>
      </c>
      <c r="DO473">
        <v>16</v>
      </c>
      <c r="DP473">
        <v>16</v>
      </c>
      <c r="DQ473">
        <v>16</v>
      </c>
      <c r="DR473">
        <v>16</v>
      </c>
      <c r="DS473">
        <v>17</v>
      </c>
      <c r="DT473">
        <v>17</v>
      </c>
      <c r="DU473">
        <v>17</v>
      </c>
      <c r="DV473">
        <v>18</v>
      </c>
      <c r="DW473">
        <v>18</v>
      </c>
      <c r="DX473">
        <v>18</v>
      </c>
      <c r="DY473">
        <v>18</v>
      </c>
      <c r="DZ473">
        <v>18</v>
      </c>
      <c r="EA473">
        <v>18</v>
      </c>
      <c r="EB473">
        <v>18</v>
      </c>
      <c r="EC473">
        <v>19</v>
      </c>
      <c r="ED473">
        <v>19</v>
      </c>
      <c r="EE473">
        <v>19</v>
      </c>
      <c r="EF473">
        <v>19</v>
      </c>
      <c r="EG473">
        <v>19</v>
      </c>
      <c r="EH473">
        <v>19</v>
      </c>
      <c r="EI473">
        <v>19</v>
      </c>
      <c r="EJ473">
        <v>19</v>
      </c>
      <c r="EK473">
        <v>19</v>
      </c>
      <c r="EL473">
        <v>19</v>
      </c>
      <c r="EM473">
        <v>19</v>
      </c>
      <c r="EN473">
        <v>19</v>
      </c>
      <c r="EO473">
        <v>19</v>
      </c>
      <c r="EP473">
        <v>19</v>
      </c>
      <c r="EQ473">
        <v>19</v>
      </c>
      <c r="ER473">
        <v>19</v>
      </c>
      <c r="ES473">
        <v>20</v>
      </c>
      <c r="ET473">
        <v>20</v>
      </c>
      <c r="EU473">
        <v>20</v>
      </c>
      <c r="EV473">
        <v>20</v>
      </c>
      <c r="EW473">
        <v>20</v>
      </c>
      <c r="EX473">
        <v>22</v>
      </c>
      <c r="EY473">
        <v>22</v>
      </c>
      <c r="EZ473">
        <v>25</v>
      </c>
      <c r="FA473">
        <v>25</v>
      </c>
      <c r="FB473">
        <v>25</v>
      </c>
      <c r="FC473">
        <v>25</v>
      </c>
      <c r="FD473">
        <v>25</v>
      </c>
      <c r="FE473">
        <v>25</v>
      </c>
      <c r="FF473">
        <v>25</v>
      </c>
      <c r="FG473">
        <v>25</v>
      </c>
      <c r="FH473">
        <v>25</v>
      </c>
      <c r="FI473">
        <v>25</v>
      </c>
      <c r="FJ473">
        <v>26</v>
      </c>
      <c r="FK473">
        <v>27</v>
      </c>
      <c r="FL473">
        <v>27</v>
      </c>
      <c r="FM473">
        <v>29</v>
      </c>
      <c r="FN473">
        <v>29</v>
      </c>
      <c r="FO473">
        <v>29</v>
      </c>
      <c r="FP473">
        <v>30</v>
      </c>
      <c r="FQ473">
        <v>31</v>
      </c>
      <c r="FR473">
        <v>32</v>
      </c>
      <c r="FS473">
        <v>31</v>
      </c>
      <c r="FT473">
        <v>35</v>
      </c>
      <c r="FU473">
        <v>37</v>
      </c>
      <c r="FV473">
        <v>38</v>
      </c>
      <c r="FW473">
        <v>38</v>
      </c>
      <c r="FX473">
        <v>39</v>
      </c>
      <c r="FY473">
        <v>40</v>
      </c>
      <c r="FZ473">
        <v>41</v>
      </c>
      <c r="GA473">
        <v>41</v>
      </c>
      <c r="GB473">
        <v>41</v>
      </c>
      <c r="GC473">
        <v>43</v>
      </c>
    </row>
    <row r="474" spans="2:185" x14ac:dyDescent="0.55000000000000004">
      <c r="B474" t="s">
        <v>540</v>
      </c>
      <c r="C474">
        <v>33.212307010000004</v>
      </c>
      <c r="D474">
        <v>-93.22642793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1</v>
      </c>
      <c r="BN474">
        <v>1</v>
      </c>
      <c r="BO474">
        <v>1</v>
      </c>
      <c r="BP474">
        <v>1</v>
      </c>
      <c r="BQ474">
        <v>1</v>
      </c>
      <c r="BR474">
        <v>1</v>
      </c>
      <c r="BS474">
        <v>1</v>
      </c>
      <c r="BT474">
        <v>1</v>
      </c>
      <c r="BU474">
        <v>1</v>
      </c>
      <c r="BV474">
        <v>1</v>
      </c>
      <c r="BW474">
        <v>1</v>
      </c>
      <c r="BX474">
        <v>1</v>
      </c>
      <c r="BY474">
        <v>1</v>
      </c>
      <c r="BZ474">
        <v>1</v>
      </c>
      <c r="CA474">
        <v>1</v>
      </c>
      <c r="CB474">
        <v>1</v>
      </c>
      <c r="CC474">
        <v>1</v>
      </c>
      <c r="CD474">
        <v>1</v>
      </c>
      <c r="CE474">
        <v>3</v>
      </c>
      <c r="CF474">
        <v>3</v>
      </c>
      <c r="CG474">
        <v>3</v>
      </c>
      <c r="CH474">
        <v>3</v>
      </c>
      <c r="CI474">
        <v>3</v>
      </c>
      <c r="CJ474">
        <v>3</v>
      </c>
      <c r="CK474">
        <v>4</v>
      </c>
      <c r="CL474">
        <v>4</v>
      </c>
      <c r="CM474">
        <v>4</v>
      </c>
      <c r="CN474">
        <v>4</v>
      </c>
      <c r="CO474">
        <v>5</v>
      </c>
      <c r="CP474">
        <v>5</v>
      </c>
      <c r="CQ474">
        <v>5</v>
      </c>
      <c r="CR474">
        <v>5</v>
      </c>
      <c r="CS474">
        <v>5</v>
      </c>
      <c r="CT474">
        <v>6</v>
      </c>
      <c r="CU474">
        <v>6</v>
      </c>
      <c r="CV474">
        <v>6</v>
      </c>
      <c r="CW474">
        <v>9</v>
      </c>
      <c r="CX474">
        <v>12</v>
      </c>
      <c r="CY474">
        <v>12</v>
      </c>
      <c r="CZ474">
        <v>13</v>
      </c>
      <c r="DA474">
        <v>13</v>
      </c>
      <c r="DB474">
        <v>13</v>
      </c>
      <c r="DC474">
        <v>13</v>
      </c>
      <c r="DD474">
        <v>13</v>
      </c>
      <c r="DE474">
        <v>13</v>
      </c>
      <c r="DF474">
        <v>15</v>
      </c>
      <c r="DG474">
        <v>15</v>
      </c>
      <c r="DH474">
        <v>15</v>
      </c>
      <c r="DI474">
        <v>15</v>
      </c>
      <c r="DJ474">
        <v>15</v>
      </c>
      <c r="DK474">
        <v>15</v>
      </c>
      <c r="DL474">
        <v>15</v>
      </c>
      <c r="DM474">
        <v>15</v>
      </c>
      <c r="DN474">
        <v>15</v>
      </c>
      <c r="DO474">
        <v>15</v>
      </c>
      <c r="DP474">
        <v>15</v>
      </c>
      <c r="DQ474">
        <v>15</v>
      </c>
      <c r="DR474">
        <v>16</v>
      </c>
      <c r="DS474">
        <v>18</v>
      </c>
      <c r="DT474">
        <v>20</v>
      </c>
      <c r="DU474">
        <v>20</v>
      </c>
      <c r="DV474">
        <v>20</v>
      </c>
      <c r="DW474">
        <v>20</v>
      </c>
      <c r="DX474">
        <v>20</v>
      </c>
      <c r="DY474">
        <v>20</v>
      </c>
      <c r="DZ474">
        <v>20</v>
      </c>
      <c r="EA474">
        <v>20</v>
      </c>
      <c r="EB474">
        <v>20</v>
      </c>
      <c r="EC474">
        <v>21</v>
      </c>
      <c r="ED474">
        <v>25</v>
      </c>
      <c r="EE474">
        <v>23</v>
      </c>
      <c r="EF474">
        <v>23</v>
      </c>
      <c r="EG474">
        <v>22</v>
      </c>
      <c r="EH474">
        <v>22</v>
      </c>
      <c r="EI474">
        <v>23</v>
      </c>
      <c r="EJ474">
        <v>23</v>
      </c>
      <c r="EK474">
        <v>23</v>
      </c>
      <c r="EL474">
        <v>23</v>
      </c>
      <c r="EM474">
        <v>25</v>
      </c>
      <c r="EN474">
        <v>26</v>
      </c>
      <c r="EO474">
        <v>26</v>
      </c>
      <c r="EP474">
        <v>27</v>
      </c>
      <c r="EQ474">
        <v>27</v>
      </c>
      <c r="ER474">
        <v>27</v>
      </c>
      <c r="ES474">
        <v>28</v>
      </c>
      <c r="ET474">
        <v>28</v>
      </c>
      <c r="EU474">
        <v>29</v>
      </c>
      <c r="EV474">
        <v>28</v>
      </c>
      <c r="EW474">
        <v>29</v>
      </c>
      <c r="EX474">
        <v>31</v>
      </c>
      <c r="EY474">
        <v>32</v>
      </c>
      <c r="EZ474">
        <v>38</v>
      </c>
      <c r="FA474">
        <v>43</v>
      </c>
      <c r="FB474">
        <v>44</v>
      </c>
      <c r="FC474">
        <v>72</v>
      </c>
      <c r="FD474">
        <v>72</v>
      </c>
      <c r="FE474">
        <v>73</v>
      </c>
      <c r="FF474">
        <v>74</v>
      </c>
      <c r="FG474">
        <v>84</v>
      </c>
      <c r="FH474">
        <v>84</v>
      </c>
      <c r="FI474">
        <v>83</v>
      </c>
      <c r="FJ474">
        <v>84</v>
      </c>
      <c r="FK474">
        <v>84</v>
      </c>
      <c r="FL474">
        <v>85</v>
      </c>
      <c r="FM474">
        <v>89</v>
      </c>
      <c r="FN474">
        <v>90</v>
      </c>
      <c r="FO474">
        <v>90</v>
      </c>
      <c r="FP474">
        <v>90</v>
      </c>
      <c r="FQ474">
        <v>100</v>
      </c>
      <c r="FR474">
        <v>103</v>
      </c>
      <c r="FS474">
        <v>105</v>
      </c>
      <c r="FT474">
        <v>107</v>
      </c>
      <c r="FU474">
        <v>109</v>
      </c>
      <c r="FV474">
        <v>109</v>
      </c>
      <c r="FW474">
        <v>112</v>
      </c>
      <c r="FX474">
        <v>114</v>
      </c>
      <c r="FY474">
        <v>119</v>
      </c>
      <c r="FZ474">
        <v>124</v>
      </c>
      <c r="GA474">
        <v>132</v>
      </c>
      <c r="GB474">
        <v>134</v>
      </c>
      <c r="GC474">
        <v>139</v>
      </c>
    </row>
    <row r="475" spans="2:185" x14ac:dyDescent="0.55000000000000004">
      <c r="B475" t="s">
        <v>540</v>
      </c>
      <c r="C475">
        <v>35.262055369999999</v>
      </c>
      <c r="D475">
        <v>-92.705065660000002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1</v>
      </c>
      <c r="BN475">
        <v>1</v>
      </c>
      <c r="BO475">
        <v>1</v>
      </c>
      <c r="BP475">
        <v>1</v>
      </c>
      <c r="BQ475">
        <v>1</v>
      </c>
      <c r="BR475">
        <v>1</v>
      </c>
      <c r="BS475">
        <v>1</v>
      </c>
      <c r="BT475">
        <v>1</v>
      </c>
      <c r="BU475">
        <v>1</v>
      </c>
      <c r="BV475">
        <v>1</v>
      </c>
      <c r="BW475">
        <v>1</v>
      </c>
      <c r="BX475">
        <v>1</v>
      </c>
      <c r="BY475">
        <v>1</v>
      </c>
      <c r="BZ475">
        <v>1</v>
      </c>
      <c r="CA475">
        <v>1</v>
      </c>
      <c r="CB475">
        <v>1</v>
      </c>
      <c r="CC475">
        <v>1</v>
      </c>
      <c r="CD475">
        <v>1</v>
      </c>
      <c r="CE475">
        <v>4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5</v>
      </c>
      <c r="CM475">
        <v>5</v>
      </c>
      <c r="CN475">
        <v>5</v>
      </c>
      <c r="CO475">
        <v>5</v>
      </c>
      <c r="CP475">
        <v>5</v>
      </c>
      <c r="CQ475">
        <v>5</v>
      </c>
      <c r="CR475">
        <v>5</v>
      </c>
      <c r="CS475">
        <v>8</v>
      </c>
      <c r="CT475">
        <v>10</v>
      </c>
      <c r="CU475">
        <v>10</v>
      </c>
      <c r="CV475">
        <v>11</v>
      </c>
      <c r="CW475">
        <v>12</v>
      </c>
      <c r="CX475">
        <v>12</v>
      </c>
      <c r="CY475">
        <v>13</v>
      </c>
      <c r="CZ475">
        <v>13</v>
      </c>
      <c r="DA475">
        <v>13</v>
      </c>
      <c r="DB475">
        <v>13</v>
      </c>
      <c r="DC475">
        <v>13</v>
      </c>
      <c r="DD475">
        <v>13</v>
      </c>
      <c r="DE475">
        <v>13</v>
      </c>
      <c r="DF475">
        <v>13</v>
      </c>
      <c r="DG475">
        <v>13</v>
      </c>
      <c r="DH475">
        <v>13</v>
      </c>
      <c r="DI475">
        <v>13</v>
      </c>
      <c r="DJ475">
        <v>13</v>
      </c>
      <c r="DK475">
        <v>13</v>
      </c>
      <c r="DL475">
        <v>13</v>
      </c>
      <c r="DM475">
        <v>14</v>
      </c>
      <c r="DN475">
        <v>14</v>
      </c>
      <c r="DO475">
        <v>14</v>
      </c>
      <c r="DP475">
        <v>14</v>
      </c>
      <c r="DQ475">
        <v>14</v>
      </c>
      <c r="DR475">
        <v>14</v>
      </c>
      <c r="DS475">
        <v>14</v>
      </c>
      <c r="DT475">
        <v>14</v>
      </c>
      <c r="DU475">
        <v>14</v>
      </c>
      <c r="DV475">
        <v>14</v>
      </c>
      <c r="DW475">
        <v>14</v>
      </c>
      <c r="DX475">
        <v>14</v>
      </c>
      <c r="DY475">
        <v>14</v>
      </c>
      <c r="DZ475">
        <v>14</v>
      </c>
      <c r="EA475">
        <v>14</v>
      </c>
      <c r="EB475">
        <v>14</v>
      </c>
      <c r="EC475">
        <v>14</v>
      </c>
      <c r="ED475">
        <v>14</v>
      </c>
      <c r="EE475">
        <v>14</v>
      </c>
      <c r="EF475">
        <v>14</v>
      </c>
      <c r="EG475">
        <v>14</v>
      </c>
      <c r="EH475">
        <v>14</v>
      </c>
      <c r="EI475">
        <v>15</v>
      </c>
      <c r="EJ475">
        <v>15</v>
      </c>
      <c r="EK475">
        <v>15</v>
      </c>
      <c r="EL475">
        <v>15</v>
      </c>
      <c r="EM475">
        <v>15</v>
      </c>
      <c r="EN475">
        <v>16</v>
      </c>
      <c r="EO475">
        <v>16</v>
      </c>
      <c r="EP475">
        <v>16</v>
      </c>
      <c r="EQ475">
        <v>19</v>
      </c>
      <c r="ER475">
        <v>19</v>
      </c>
      <c r="ES475">
        <v>21</v>
      </c>
      <c r="ET475">
        <v>24</v>
      </c>
      <c r="EU475">
        <v>24</v>
      </c>
      <c r="EV475">
        <v>24</v>
      </c>
      <c r="EW475">
        <v>25</v>
      </c>
      <c r="EX475">
        <v>26</v>
      </c>
      <c r="EY475">
        <v>29</v>
      </c>
      <c r="EZ475">
        <v>34</v>
      </c>
      <c r="FA475">
        <v>34</v>
      </c>
      <c r="FB475">
        <v>36</v>
      </c>
      <c r="FC475">
        <v>39</v>
      </c>
      <c r="FD475">
        <v>39</v>
      </c>
      <c r="FE475">
        <v>42</v>
      </c>
      <c r="FF475">
        <v>44</v>
      </c>
      <c r="FG475">
        <v>47</v>
      </c>
      <c r="FH475">
        <v>48</v>
      </c>
      <c r="FI475">
        <v>55</v>
      </c>
      <c r="FJ475">
        <v>60</v>
      </c>
      <c r="FK475">
        <v>61</v>
      </c>
      <c r="FL475">
        <v>66</v>
      </c>
      <c r="FM475">
        <v>69</v>
      </c>
      <c r="FN475">
        <v>72</v>
      </c>
      <c r="FO475">
        <v>74</v>
      </c>
      <c r="FP475">
        <v>77</v>
      </c>
      <c r="FQ475">
        <v>82</v>
      </c>
      <c r="FR475">
        <v>84</v>
      </c>
      <c r="FS475">
        <v>86</v>
      </c>
      <c r="FT475">
        <v>89</v>
      </c>
      <c r="FU475">
        <v>92</v>
      </c>
      <c r="FV475">
        <v>97</v>
      </c>
      <c r="FW475">
        <v>98</v>
      </c>
      <c r="FX475">
        <v>103</v>
      </c>
      <c r="FY475">
        <v>104</v>
      </c>
      <c r="FZ475">
        <v>107</v>
      </c>
      <c r="GA475">
        <v>111</v>
      </c>
      <c r="GB475">
        <v>113</v>
      </c>
      <c r="GC475">
        <v>114</v>
      </c>
    </row>
    <row r="476" spans="2:185" x14ac:dyDescent="0.55000000000000004">
      <c r="B476" t="s">
        <v>540</v>
      </c>
      <c r="C476">
        <v>35.830182829999998</v>
      </c>
      <c r="D476">
        <v>-90.632357290000002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1</v>
      </c>
      <c r="BN476">
        <v>4</v>
      </c>
      <c r="BO476">
        <v>4</v>
      </c>
      <c r="BP476">
        <v>4</v>
      </c>
      <c r="BQ476">
        <v>4</v>
      </c>
      <c r="BR476">
        <v>4</v>
      </c>
      <c r="BS476">
        <v>4</v>
      </c>
      <c r="BT476">
        <v>6</v>
      </c>
      <c r="BU476">
        <v>6</v>
      </c>
      <c r="BV476">
        <v>8</v>
      </c>
      <c r="BW476">
        <v>11</v>
      </c>
      <c r="BX476">
        <v>12</v>
      </c>
      <c r="BY476">
        <v>14</v>
      </c>
      <c r="BZ476">
        <v>16</v>
      </c>
      <c r="CA476">
        <v>18</v>
      </c>
      <c r="CB476">
        <v>20</v>
      </c>
      <c r="CC476">
        <v>22</v>
      </c>
      <c r="CD476">
        <v>23</v>
      </c>
      <c r="CE476">
        <v>28</v>
      </c>
      <c r="CF476">
        <v>29</v>
      </c>
      <c r="CG476">
        <v>31</v>
      </c>
      <c r="CH476">
        <v>31</v>
      </c>
      <c r="CI476">
        <v>36</v>
      </c>
      <c r="CJ476">
        <v>36</v>
      </c>
      <c r="CK476">
        <v>38</v>
      </c>
      <c r="CL476">
        <v>40</v>
      </c>
      <c r="CM476">
        <v>40</v>
      </c>
      <c r="CN476">
        <v>42</v>
      </c>
      <c r="CO476">
        <v>43</v>
      </c>
      <c r="CP476">
        <v>44</v>
      </c>
      <c r="CQ476">
        <v>45</v>
      </c>
      <c r="CR476">
        <v>48</v>
      </c>
      <c r="CS476">
        <v>55</v>
      </c>
      <c r="CT476">
        <v>58</v>
      </c>
      <c r="CU476">
        <v>62</v>
      </c>
      <c r="CV476">
        <v>62</v>
      </c>
      <c r="CW476">
        <v>68</v>
      </c>
      <c r="CX476">
        <v>70</v>
      </c>
      <c r="CY476">
        <v>73</v>
      </c>
      <c r="CZ476">
        <v>74</v>
      </c>
      <c r="DA476">
        <v>80</v>
      </c>
      <c r="DB476">
        <v>81</v>
      </c>
      <c r="DC476">
        <v>81</v>
      </c>
      <c r="DD476">
        <v>84</v>
      </c>
      <c r="DE476">
        <v>85</v>
      </c>
      <c r="DF476">
        <v>88</v>
      </c>
      <c r="DG476">
        <v>92</v>
      </c>
      <c r="DH476">
        <v>92</v>
      </c>
      <c r="DI476">
        <v>92</v>
      </c>
      <c r="DJ476">
        <v>97</v>
      </c>
      <c r="DK476">
        <v>98</v>
      </c>
      <c r="DL476">
        <v>103</v>
      </c>
      <c r="DM476">
        <v>113</v>
      </c>
      <c r="DN476">
        <v>127</v>
      </c>
      <c r="DO476">
        <v>130</v>
      </c>
      <c r="DP476">
        <v>137</v>
      </c>
      <c r="DQ476">
        <v>140</v>
      </c>
      <c r="DR476">
        <v>141</v>
      </c>
      <c r="DS476">
        <v>147</v>
      </c>
      <c r="DT476">
        <v>153</v>
      </c>
      <c r="DU476">
        <v>170</v>
      </c>
      <c r="DV476">
        <v>174</v>
      </c>
      <c r="DW476">
        <v>181</v>
      </c>
      <c r="DX476">
        <v>185</v>
      </c>
      <c r="DY476">
        <v>188</v>
      </c>
      <c r="DZ476">
        <v>190</v>
      </c>
      <c r="EA476">
        <v>191</v>
      </c>
      <c r="EB476">
        <v>203</v>
      </c>
      <c r="EC476">
        <v>206</v>
      </c>
      <c r="ED476">
        <v>212</v>
      </c>
      <c r="EE476">
        <v>220</v>
      </c>
      <c r="EF476">
        <v>228</v>
      </c>
      <c r="EG476">
        <v>249</v>
      </c>
      <c r="EH476">
        <v>257</v>
      </c>
      <c r="EI476">
        <v>266</v>
      </c>
      <c r="EJ476">
        <v>279</v>
      </c>
      <c r="EK476">
        <v>300</v>
      </c>
      <c r="EL476">
        <v>302</v>
      </c>
      <c r="EM476">
        <v>305</v>
      </c>
      <c r="EN476">
        <v>318</v>
      </c>
      <c r="EO476">
        <v>331</v>
      </c>
      <c r="EP476">
        <v>337</v>
      </c>
      <c r="EQ476">
        <v>346</v>
      </c>
      <c r="ER476">
        <v>352</v>
      </c>
      <c r="ES476">
        <v>358</v>
      </c>
      <c r="ET476">
        <v>363</v>
      </c>
      <c r="EU476">
        <v>365</v>
      </c>
      <c r="EV476">
        <v>369</v>
      </c>
      <c r="EW476">
        <v>372</v>
      </c>
      <c r="EX476">
        <v>385</v>
      </c>
      <c r="EY476">
        <v>388</v>
      </c>
      <c r="EZ476">
        <v>396</v>
      </c>
      <c r="FA476">
        <v>401</v>
      </c>
      <c r="FB476">
        <v>404</v>
      </c>
      <c r="FC476">
        <v>415</v>
      </c>
      <c r="FD476">
        <v>422</v>
      </c>
      <c r="FE476">
        <v>430</v>
      </c>
      <c r="FF476">
        <v>436</v>
      </c>
      <c r="FG476">
        <v>442</v>
      </c>
      <c r="FH476">
        <v>447</v>
      </c>
      <c r="FI476">
        <v>451</v>
      </c>
      <c r="FJ476">
        <v>453</v>
      </c>
      <c r="FK476">
        <v>458</v>
      </c>
      <c r="FL476">
        <v>467</v>
      </c>
      <c r="FM476">
        <v>472</v>
      </c>
      <c r="FN476">
        <v>480</v>
      </c>
      <c r="FO476">
        <v>482</v>
      </c>
      <c r="FP476">
        <v>485</v>
      </c>
      <c r="FQ476">
        <v>498</v>
      </c>
      <c r="FR476">
        <v>514</v>
      </c>
      <c r="FS476">
        <v>524</v>
      </c>
      <c r="FT476">
        <v>541</v>
      </c>
      <c r="FU476">
        <v>545</v>
      </c>
      <c r="FV476">
        <v>565</v>
      </c>
      <c r="FW476">
        <v>610</v>
      </c>
      <c r="FX476">
        <v>626</v>
      </c>
      <c r="FY476">
        <v>650</v>
      </c>
      <c r="FZ476">
        <v>682</v>
      </c>
      <c r="GA476">
        <v>701</v>
      </c>
      <c r="GB476">
        <v>710</v>
      </c>
      <c r="GC476">
        <v>739</v>
      </c>
    </row>
    <row r="477" spans="2:185" x14ac:dyDescent="0.55000000000000004">
      <c r="B477" t="s">
        <v>540</v>
      </c>
      <c r="C477">
        <v>35.589286010000002</v>
      </c>
      <c r="D477">
        <v>-94.244681400000005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1</v>
      </c>
      <c r="BO477">
        <v>1</v>
      </c>
      <c r="BP477">
        <v>1</v>
      </c>
      <c r="BQ477">
        <v>1</v>
      </c>
      <c r="BR477">
        <v>1</v>
      </c>
      <c r="BS477">
        <v>1</v>
      </c>
      <c r="BT477">
        <v>1</v>
      </c>
      <c r="BU477">
        <v>1</v>
      </c>
      <c r="BV477">
        <v>1</v>
      </c>
      <c r="BW477">
        <v>1</v>
      </c>
      <c r="BX477">
        <v>1</v>
      </c>
      <c r="BY477">
        <v>1</v>
      </c>
      <c r="BZ477">
        <v>1</v>
      </c>
      <c r="CA477">
        <v>1</v>
      </c>
      <c r="CB477">
        <v>1</v>
      </c>
      <c r="CC477">
        <v>1</v>
      </c>
      <c r="CD477">
        <v>1</v>
      </c>
      <c r="CE477">
        <v>3</v>
      </c>
      <c r="CF477">
        <v>3</v>
      </c>
      <c r="CG477">
        <v>3</v>
      </c>
      <c r="CH477">
        <v>3</v>
      </c>
      <c r="CI477">
        <v>4</v>
      </c>
      <c r="CJ477">
        <v>4</v>
      </c>
      <c r="CK477">
        <v>4</v>
      </c>
      <c r="CL477">
        <v>4</v>
      </c>
      <c r="CM477">
        <v>4</v>
      </c>
      <c r="CN477">
        <v>4</v>
      </c>
      <c r="CO477">
        <v>4</v>
      </c>
      <c r="CP477">
        <v>4</v>
      </c>
      <c r="CQ477">
        <v>4</v>
      </c>
      <c r="CR477">
        <v>4</v>
      </c>
      <c r="CS477">
        <v>4</v>
      </c>
      <c r="CT477">
        <v>4</v>
      </c>
      <c r="CU477">
        <v>4</v>
      </c>
      <c r="CV477">
        <v>4</v>
      </c>
      <c r="CW477">
        <v>4</v>
      </c>
      <c r="CX477">
        <v>4</v>
      </c>
      <c r="CY477">
        <v>4</v>
      </c>
      <c r="CZ477">
        <v>4</v>
      </c>
      <c r="DA477">
        <v>4</v>
      </c>
      <c r="DB477">
        <v>5</v>
      </c>
      <c r="DC477">
        <v>5</v>
      </c>
      <c r="DD477">
        <v>5</v>
      </c>
      <c r="DE477">
        <v>4</v>
      </c>
      <c r="DF477">
        <v>4</v>
      </c>
      <c r="DG477">
        <v>5</v>
      </c>
      <c r="DH477">
        <v>5</v>
      </c>
      <c r="DI477">
        <v>5</v>
      </c>
      <c r="DJ477">
        <v>5</v>
      </c>
      <c r="DK477">
        <v>5</v>
      </c>
      <c r="DL477">
        <v>8</v>
      </c>
      <c r="DM477">
        <v>8</v>
      </c>
      <c r="DN477">
        <v>8</v>
      </c>
      <c r="DO477">
        <v>9</v>
      </c>
      <c r="DP477">
        <v>11</v>
      </c>
      <c r="DQ477">
        <v>11</v>
      </c>
      <c r="DR477">
        <v>11</v>
      </c>
      <c r="DS477">
        <v>12</v>
      </c>
      <c r="DT477">
        <v>12</v>
      </c>
      <c r="DU477">
        <v>12</v>
      </c>
      <c r="DV477">
        <v>12</v>
      </c>
      <c r="DW477">
        <v>13</v>
      </c>
      <c r="DX477">
        <v>13</v>
      </c>
      <c r="DY477">
        <v>14</v>
      </c>
      <c r="DZ477">
        <v>17</v>
      </c>
      <c r="EA477">
        <v>17</v>
      </c>
      <c r="EB477">
        <v>17</v>
      </c>
      <c r="EC477">
        <v>18</v>
      </c>
      <c r="ED477">
        <v>24</v>
      </c>
      <c r="EE477">
        <v>29</v>
      </c>
      <c r="EF477">
        <v>30</v>
      </c>
      <c r="EG477">
        <v>31</v>
      </c>
      <c r="EH477">
        <v>34</v>
      </c>
      <c r="EI477">
        <v>35</v>
      </c>
      <c r="EJ477">
        <v>35</v>
      </c>
      <c r="EK477">
        <v>39</v>
      </c>
      <c r="EL477">
        <v>41</v>
      </c>
      <c r="EM477">
        <v>42</v>
      </c>
      <c r="EN477">
        <v>43</v>
      </c>
      <c r="EO477">
        <v>43</v>
      </c>
      <c r="EP477">
        <v>47</v>
      </c>
      <c r="EQ477">
        <v>51</v>
      </c>
      <c r="ER477">
        <v>51</v>
      </c>
      <c r="ES477">
        <v>56</v>
      </c>
      <c r="ET477">
        <v>61</v>
      </c>
      <c r="EU477">
        <v>65</v>
      </c>
      <c r="EV477">
        <v>69</v>
      </c>
      <c r="EW477">
        <v>75</v>
      </c>
      <c r="EX477">
        <v>83</v>
      </c>
      <c r="EY477">
        <v>91</v>
      </c>
      <c r="EZ477">
        <v>97</v>
      </c>
      <c r="FA477">
        <v>98</v>
      </c>
      <c r="FB477">
        <v>105</v>
      </c>
      <c r="FC477">
        <v>112</v>
      </c>
      <c r="FD477">
        <v>121</v>
      </c>
      <c r="FE477">
        <v>131</v>
      </c>
      <c r="FF477">
        <v>135</v>
      </c>
      <c r="FG477">
        <v>148</v>
      </c>
      <c r="FH477">
        <v>155</v>
      </c>
      <c r="FI477">
        <v>159</v>
      </c>
      <c r="FJ477">
        <v>166</v>
      </c>
      <c r="FK477">
        <v>190</v>
      </c>
      <c r="FL477">
        <v>196</v>
      </c>
      <c r="FM477">
        <v>208</v>
      </c>
      <c r="FN477">
        <v>215</v>
      </c>
      <c r="FO477">
        <v>216</v>
      </c>
      <c r="FP477">
        <v>218</v>
      </c>
      <c r="FQ477">
        <v>227</v>
      </c>
      <c r="FR477">
        <v>247</v>
      </c>
      <c r="FS477">
        <v>260</v>
      </c>
      <c r="FT477">
        <v>270</v>
      </c>
      <c r="FU477">
        <v>275</v>
      </c>
      <c r="FV477">
        <v>284</v>
      </c>
      <c r="FW477">
        <v>291</v>
      </c>
      <c r="FX477">
        <v>296</v>
      </c>
      <c r="FY477">
        <v>310</v>
      </c>
      <c r="FZ477">
        <v>327</v>
      </c>
      <c r="GA477">
        <v>347</v>
      </c>
      <c r="GB477">
        <v>353</v>
      </c>
      <c r="GC477">
        <v>360</v>
      </c>
    </row>
    <row r="478" spans="2:185" x14ac:dyDescent="0.55000000000000004">
      <c r="B478" t="s">
        <v>540</v>
      </c>
      <c r="C478">
        <v>35.212473180000003</v>
      </c>
      <c r="D478">
        <v>-90.308394059999998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1</v>
      </c>
      <c r="BN478">
        <v>1</v>
      </c>
      <c r="BO478">
        <v>1</v>
      </c>
      <c r="BP478">
        <v>6</v>
      </c>
      <c r="BQ478">
        <v>7</v>
      </c>
      <c r="BR478">
        <v>9</v>
      </c>
      <c r="BS478">
        <v>14</v>
      </c>
      <c r="BT478">
        <v>17</v>
      </c>
      <c r="BU478">
        <v>17</v>
      </c>
      <c r="BV478">
        <v>17</v>
      </c>
      <c r="BW478">
        <v>29</v>
      </c>
      <c r="BX478">
        <v>32</v>
      </c>
      <c r="BY478">
        <v>37</v>
      </c>
      <c r="BZ478">
        <v>43</v>
      </c>
      <c r="CA478">
        <v>50</v>
      </c>
      <c r="CB478">
        <v>53</v>
      </c>
      <c r="CC478">
        <v>58</v>
      </c>
      <c r="CD478">
        <v>61</v>
      </c>
      <c r="CE478">
        <v>74</v>
      </c>
      <c r="CF478">
        <v>86</v>
      </c>
      <c r="CG478">
        <v>89</v>
      </c>
      <c r="CH478">
        <v>93</v>
      </c>
      <c r="CI478">
        <v>103</v>
      </c>
      <c r="CJ478">
        <v>116</v>
      </c>
      <c r="CK478">
        <v>121</v>
      </c>
      <c r="CL478">
        <v>122</v>
      </c>
      <c r="CM478">
        <v>127</v>
      </c>
      <c r="CN478">
        <v>133</v>
      </c>
      <c r="CO478">
        <v>139</v>
      </c>
      <c r="CP478">
        <v>142</v>
      </c>
      <c r="CQ478">
        <v>145</v>
      </c>
      <c r="CR478">
        <v>147</v>
      </c>
      <c r="CS478">
        <v>156</v>
      </c>
      <c r="CT478">
        <v>167</v>
      </c>
      <c r="CU478">
        <v>169</v>
      </c>
      <c r="CV478">
        <v>171</v>
      </c>
      <c r="CW478">
        <v>174</v>
      </c>
      <c r="CX478">
        <v>177</v>
      </c>
      <c r="CY478">
        <v>180</v>
      </c>
      <c r="CZ478">
        <v>187</v>
      </c>
      <c r="DA478">
        <v>188</v>
      </c>
      <c r="DB478">
        <v>193</v>
      </c>
      <c r="DC478">
        <v>197</v>
      </c>
      <c r="DD478">
        <v>196</v>
      </c>
      <c r="DE478">
        <v>197</v>
      </c>
      <c r="DF478">
        <v>202</v>
      </c>
      <c r="DG478">
        <v>203</v>
      </c>
      <c r="DH478">
        <v>205</v>
      </c>
      <c r="DI478">
        <v>205</v>
      </c>
      <c r="DJ478">
        <v>210</v>
      </c>
      <c r="DK478">
        <v>210</v>
      </c>
      <c r="DL478">
        <v>212</v>
      </c>
      <c r="DM478">
        <v>216</v>
      </c>
      <c r="DN478">
        <v>219</v>
      </c>
      <c r="DO478">
        <v>229</v>
      </c>
      <c r="DP478">
        <v>230</v>
      </c>
      <c r="DQ478">
        <v>234</v>
      </c>
      <c r="DR478">
        <v>237</v>
      </c>
      <c r="DS478">
        <v>241</v>
      </c>
      <c r="DT478">
        <v>250</v>
      </c>
      <c r="DU478">
        <v>267</v>
      </c>
      <c r="DV478">
        <v>276</v>
      </c>
      <c r="DW478">
        <v>280</v>
      </c>
      <c r="DX478">
        <v>285</v>
      </c>
      <c r="DY478">
        <v>293</v>
      </c>
      <c r="DZ478">
        <v>297</v>
      </c>
      <c r="EA478">
        <v>301</v>
      </c>
      <c r="EB478">
        <v>318</v>
      </c>
      <c r="EC478">
        <v>341</v>
      </c>
      <c r="ED478">
        <v>367</v>
      </c>
      <c r="EE478">
        <v>380</v>
      </c>
      <c r="EF478">
        <v>386</v>
      </c>
      <c r="EG478">
        <v>395</v>
      </c>
      <c r="EH478">
        <v>413</v>
      </c>
      <c r="EI478">
        <v>426</v>
      </c>
      <c r="EJ478">
        <v>436</v>
      </c>
      <c r="EK478">
        <v>452</v>
      </c>
      <c r="EL478">
        <v>463</v>
      </c>
      <c r="EM478">
        <v>465</v>
      </c>
      <c r="EN478">
        <v>473</v>
      </c>
      <c r="EO478">
        <v>489</v>
      </c>
      <c r="EP478">
        <v>500</v>
      </c>
      <c r="EQ478">
        <v>508</v>
      </c>
      <c r="ER478">
        <v>517</v>
      </c>
      <c r="ES478">
        <v>522</v>
      </c>
      <c r="ET478">
        <v>537</v>
      </c>
      <c r="EU478">
        <v>545</v>
      </c>
      <c r="EV478">
        <v>554</v>
      </c>
      <c r="EW478">
        <v>562</v>
      </c>
      <c r="EX478">
        <v>573</v>
      </c>
      <c r="EY478">
        <v>577</v>
      </c>
      <c r="EZ478">
        <v>588</v>
      </c>
      <c r="FA478">
        <v>600</v>
      </c>
      <c r="FB478">
        <v>604</v>
      </c>
      <c r="FC478">
        <v>621</v>
      </c>
      <c r="FD478">
        <v>660</v>
      </c>
      <c r="FE478">
        <v>687</v>
      </c>
      <c r="FF478">
        <v>696</v>
      </c>
      <c r="FG478">
        <v>731</v>
      </c>
      <c r="FH478">
        <v>737</v>
      </c>
      <c r="FI478">
        <v>746</v>
      </c>
      <c r="FJ478">
        <v>749</v>
      </c>
      <c r="FK478">
        <v>759</v>
      </c>
      <c r="FL478">
        <v>765</v>
      </c>
      <c r="FM478">
        <v>766</v>
      </c>
      <c r="FN478">
        <v>766</v>
      </c>
      <c r="FO478">
        <v>783</v>
      </c>
      <c r="FP478">
        <v>786</v>
      </c>
      <c r="FQ478">
        <v>799</v>
      </c>
      <c r="FR478">
        <v>815</v>
      </c>
      <c r="FS478">
        <v>817</v>
      </c>
      <c r="FT478">
        <v>833</v>
      </c>
      <c r="FU478">
        <v>841</v>
      </c>
      <c r="FV478">
        <v>865</v>
      </c>
      <c r="FW478">
        <v>879</v>
      </c>
      <c r="FX478">
        <v>893</v>
      </c>
      <c r="FY478">
        <v>906</v>
      </c>
      <c r="FZ478">
        <v>916</v>
      </c>
      <c r="GA478">
        <v>929</v>
      </c>
      <c r="GB478">
        <v>944</v>
      </c>
      <c r="GC478">
        <v>957</v>
      </c>
    </row>
    <row r="479" spans="2:185" x14ac:dyDescent="0.55000000000000004">
      <c r="B479" t="s">
        <v>540</v>
      </c>
      <c r="C479">
        <v>35.296313959999999</v>
      </c>
      <c r="D479">
        <v>-90.771858179999995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1</v>
      </c>
      <c r="BP479">
        <v>1</v>
      </c>
      <c r="BQ479">
        <v>1</v>
      </c>
      <c r="BR479">
        <v>1</v>
      </c>
      <c r="BS479">
        <v>1</v>
      </c>
      <c r="BT479">
        <v>1</v>
      </c>
      <c r="BU479">
        <v>1</v>
      </c>
      <c r="BV479">
        <v>1</v>
      </c>
      <c r="BW479">
        <v>1</v>
      </c>
      <c r="BX479">
        <v>1</v>
      </c>
      <c r="BY479">
        <v>1</v>
      </c>
      <c r="BZ479">
        <v>5</v>
      </c>
      <c r="CA479">
        <v>5</v>
      </c>
      <c r="CB479">
        <v>5</v>
      </c>
      <c r="CC479">
        <v>5</v>
      </c>
      <c r="CD479">
        <v>5</v>
      </c>
      <c r="CE479">
        <v>6</v>
      </c>
      <c r="CF479">
        <v>6</v>
      </c>
      <c r="CG479">
        <v>6</v>
      </c>
      <c r="CH479">
        <v>6</v>
      </c>
      <c r="CI479">
        <v>7</v>
      </c>
      <c r="CJ479">
        <v>7</v>
      </c>
      <c r="CK479">
        <v>7</v>
      </c>
      <c r="CL479">
        <v>7</v>
      </c>
      <c r="CM479">
        <v>8</v>
      </c>
      <c r="CN479">
        <v>8</v>
      </c>
      <c r="CO479">
        <v>8</v>
      </c>
      <c r="CP479">
        <v>8</v>
      </c>
      <c r="CQ479">
        <v>8</v>
      </c>
      <c r="CR479">
        <v>9</v>
      </c>
      <c r="CS479">
        <v>11</v>
      </c>
      <c r="CT479">
        <v>11</v>
      </c>
      <c r="CU479">
        <v>11</v>
      </c>
      <c r="CV479">
        <v>16</v>
      </c>
      <c r="CW479">
        <v>16</v>
      </c>
      <c r="CX479">
        <v>16</v>
      </c>
      <c r="CY479">
        <v>16</v>
      </c>
      <c r="CZ479">
        <v>17</v>
      </c>
      <c r="DA479">
        <v>21</v>
      </c>
      <c r="DB479">
        <v>21</v>
      </c>
      <c r="DC479">
        <v>24</v>
      </c>
      <c r="DD479">
        <v>25</v>
      </c>
      <c r="DE479">
        <v>25</v>
      </c>
      <c r="DF479">
        <v>27</v>
      </c>
      <c r="DG479">
        <v>27</v>
      </c>
      <c r="DH479">
        <v>27</v>
      </c>
      <c r="DI479">
        <v>27</v>
      </c>
      <c r="DJ479">
        <v>29</v>
      </c>
      <c r="DK479">
        <v>29</v>
      </c>
      <c r="DL479">
        <v>31</v>
      </c>
      <c r="DM479">
        <v>34</v>
      </c>
      <c r="DN479">
        <v>35</v>
      </c>
      <c r="DO479">
        <v>35</v>
      </c>
      <c r="DP479">
        <v>35</v>
      </c>
      <c r="DQ479">
        <v>35</v>
      </c>
      <c r="DR479">
        <v>36</v>
      </c>
      <c r="DS479">
        <v>39</v>
      </c>
      <c r="DT479">
        <v>40</v>
      </c>
      <c r="DU479">
        <v>41</v>
      </c>
      <c r="DV479">
        <v>42</v>
      </c>
      <c r="DW479">
        <v>42</v>
      </c>
      <c r="DX479">
        <v>42</v>
      </c>
      <c r="DY479">
        <v>42</v>
      </c>
      <c r="DZ479">
        <v>46</v>
      </c>
      <c r="EA479">
        <v>46</v>
      </c>
      <c r="EB479">
        <v>48</v>
      </c>
      <c r="EC479">
        <v>50</v>
      </c>
      <c r="ED479">
        <v>51</v>
      </c>
      <c r="EE479">
        <v>52</v>
      </c>
      <c r="EF479">
        <v>52</v>
      </c>
      <c r="EG479">
        <v>56</v>
      </c>
      <c r="EH479">
        <v>56</v>
      </c>
      <c r="EI479">
        <v>60</v>
      </c>
      <c r="EJ479">
        <v>60</v>
      </c>
      <c r="EK479">
        <v>60</v>
      </c>
      <c r="EL479">
        <v>61</v>
      </c>
      <c r="EM479">
        <v>63</v>
      </c>
      <c r="EN479">
        <v>65</v>
      </c>
      <c r="EO479">
        <v>67</v>
      </c>
      <c r="EP479">
        <v>72</v>
      </c>
      <c r="EQ479">
        <v>74</v>
      </c>
      <c r="ER479">
        <v>75</v>
      </c>
      <c r="ES479">
        <v>76</v>
      </c>
      <c r="ET479">
        <v>79</v>
      </c>
      <c r="EU479">
        <v>79</v>
      </c>
      <c r="EV479">
        <v>79</v>
      </c>
      <c r="EW479">
        <v>81</v>
      </c>
      <c r="EX479">
        <v>82</v>
      </c>
      <c r="EY479">
        <v>82</v>
      </c>
      <c r="EZ479">
        <v>82</v>
      </c>
      <c r="FA479">
        <v>82</v>
      </c>
      <c r="FB479">
        <v>83</v>
      </c>
      <c r="FC479">
        <v>83</v>
      </c>
      <c r="FD479">
        <v>84</v>
      </c>
      <c r="FE479">
        <v>84</v>
      </c>
      <c r="FF479">
        <v>85</v>
      </c>
      <c r="FG479">
        <v>85</v>
      </c>
      <c r="FH479">
        <v>85</v>
      </c>
      <c r="FI479">
        <v>85</v>
      </c>
      <c r="FJ479">
        <v>86</v>
      </c>
      <c r="FK479">
        <v>88</v>
      </c>
      <c r="FL479">
        <v>88</v>
      </c>
      <c r="FM479">
        <v>88</v>
      </c>
      <c r="FN479">
        <v>89</v>
      </c>
      <c r="FO479">
        <v>90</v>
      </c>
      <c r="FP479">
        <v>90</v>
      </c>
      <c r="FQ479">
        <v>90</v>
      </c>
      <c r="FR479">
        <v>93</v>
      </c>
      <c r="FS479">
        <v>94</v>
      </c>
      <c r="FT479">
        <v>95</v>
      </c>
      <c r="FU479">
        <v>101</v>
      </c>
      <c r="FV479">
        <v>101</v>
      </c>
      <c r="FW479">
        <v>102</v>
      </c>
      <c r="FX479">
        <v>103</v>
      </c>
      <c r="FY479">
        <v>107</v>
      </c>
      <c r="FZ479">
        <v>110</v>
      </c>
      <c r="GA479">
        <v>113</v>
      </c>
      <c r="GB479">
        <v>115</v>
      </c>
      <c r="GC479">
        <v>117</v>
      </c>
    </row>
    <row r="480" spans="2:185" x14ac:dyDescent="0.55000000000000004">
      <c r="B480" t="s">
        <v>540</v>
      </c>
      <c r="C480">
        <v>33.970427630000003</v>
      </c>
      <c r="D480">
        <v>-92.651674369999995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1</v>
      </c>
      <c r="CC480">
        <v>1</v>
      </c>
      <c r="CD480">
        <v>1</v>
      </c>
      <c r="CE480">
        <v>1</v>
      </c>
      <c r="CF480">
        <v>1</v>
      </c>
      <c r="CG480">
        <v>1</v>
      </c>
      <c r="CH480">
        <v>1</v>
      </c>
      <c r="CI480">
        <v>1</v>
      </c>
      <c r="CJ480">
        <v>1</v>
      </c>
      <c r="CK480">
        <v>1</v>
      </c>
      <c r="CL480">
        <v>1</v>
      </c>
      <c r="CM480">
        <v>1</v>
      </c>
      <c r="CN480">
        <v>1</v>
      </c>
      <c r="CO480">
        <v>1</v>
      </c>
      <c r="CP480">
        <v>1</v>
      </c>
      <c r="CQ480">
        <v>1</v>
      </c>
      <c r="CR480">
        <v>1</v>
      </c>
      <c r="CS480">
        <v>1</v>
      </c>
      <c r="CT480">
        <v>1</v>
      </c>
      <c r="CU480">
        <v>1</v>
      </c>
      <c r="CV480">
        <v>1</v>
      </c>
      <c r="CW480">
        <v>1</v>
      </c>
      <c r="CX480">
        <v>1</v>
      </c>
      <c r="CY480">
        <v>1</v>
      </c>
      <c r="CZ480">
        <v>1</v>
      </c>
      <c r="DA480">
        <v>1</v>
      </c>
      <c r="DB480">
        <v>1</v>
      </c>
      <c r="DC480">
        <v>1</v>
      </c>
      <c r="DD480">
        <v>1</v>
      </c>
      <c r="DE480">
        <v>1</v>
      </c>
      <c r="DF480">
        <v>1</v>
      </c>
      <c r="DG480">
        <v>1</v>
      </c>
      <c r="DH480">
        <v>1</v>
      </c>
      <c r="DI480">
        <v>1</v>
      </c>
      <c r="DJ480">
        <v>1</v>
      </c>
      <c r="DK480">
        <v>1</v>
      </c>
      <c r="DL480">
        <v>1</v>
      </c>
      <c r="DM480">
        <v>1</v>
      </c>
      <c r="DN480">
        <v>1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3</v>
      </c>
      <c r="EH480">
        <v>3</v>
      </c>
      <c r="EI480">
        <v>3</v>
      </c>
      <c r="EJ480">
        <v>3</v>
      </c>
      <c r="EK480">
        <v>3</v>
      </c>
      <c r="EL480">
        <v>3</v>
      </c>
      <c r="EM480">
        <v>3</v>
      </c>
      <c r="EN480">
        <v>3</v>
      </c>
      <c r="EO480">
        <v>3</v>
      </c>
      <c r="EP480">
        <v>3</v>
      </c>
      <c r="EQ480">
        <v>3</v>
      </c>
      <c r="ER480">
        <v>3</v>
      </c>
      <c r="ES480">
        <v>3</v>
      </c>
      <c r="ET480">
        <v>3</v>
      </c>
      <c r="EU480">
        <v>4</v>
      </c>
      <c r="EV480">
        <v>4</v>
      </c>
      <c r="EW480">
        <v>4</v>
      </c>
      <c r="EX480">
        <v>4</v>
      </c>
      <c r="EY480">
        <v>6</v>
      </c>
      <c r="EZ480">
        <v>6</v>
      </c>
      <c r="FA480">
        <v>6</v>
      </c>
      <c r="FB480">
        <v>6</v>
      </c>
      <c r="FC480">
        <v>6</v>
      </c>
      <c r="FD480">
        <v>6</v>
      </c>
      <c r="FE480">
        <v>6</v>
      </c>
      <c r="FF480">
        <v>7</v>
      </c>
      <c r="FG480">
        <v>9</v>
      </c>
      <c r="FH480">
        <v>10</v>
      </c>
      <c r="FI480">
        <v>10</v>
      </c>
      <c r="FJ480">
        <v>10</v>
      </c>
      <c r="FK480">
        <v>10</v>
      </c>
      <c r="FL480">
        <v>10</v>
      </c>
      <c r="FM480">
        <v>10</v>
      </c>
      <c r="FN480">
        <v>10</v>
      </c>
      <c r="FO480">
        <v>10</v>
      </c>
      <c r="FP480">
        <v>10</v>
      </c>
      <c r="FQ480">
        <v>11</v>
      </c>
      <c r="FR480">
        <v>10</v>
      </c>
      <c r="FS480">
        <v>10</v>
      </c>
      <c r="FT480">
        <v>10</v>
      </c>
      <c r="FU480">
        <v>12</v>
      </c>
      <c r="FV480">
        <v>12</v>
      </c>
      <c r="FW480">
        <v>13</v>
      </c>
      <c r="FX480">
        <v>14</v>
      </c>
      <c r="FY480">
        <v>20</v>
      </c>
      <c r="FZ480">
        <v>20</v>
      </c>
      <c r="GA480">
        <v>20</v>
      </c>
      <c r="GB480">
        <v>20</v>
      </c>
      <c r="GC480">
        <v>21</v>
      </c>
    </row>
    <row r="481" spans="2:185" x14ac:dyDescent="0.55000000000000004">
      <c r="B481" t="s">
        <v>540</v>
      </c>
      <c r="C481">
        <v>33.830110249999997</v>
      </c>
      <c r="D481">
        <v>-91.255009479999998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2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2</v>
      </c>
      <c r="BU481">
        <v>2</v>
      </c>
      <c r="BV481">
        <v>2</v>
      </c>
      <c r="BW481">
        <v>2</v>
      </c>
      <c r="BX481">
        <v>2</v>
      </c>
      <c r="BY481">
        <v>2</v>
      </c>
      <c r="BZ481">
        <v>2</v>
      </c>
      <c r="CA481">
        <v>5</v>
      </c>
      <c r="CB481">
        <v>5</v>
      </c>
      <c r="CC481">
        <v>5</v>
      </c>
      <c r="CD481">
        <v>5</v>
      </c>
      <c r="CE481">
        <v>5</v>
      </c>
      <c r="CF481">
        <v>6</v>
      </c>
      <c r="CG481">
        <v>6</v>
      </c>
      <c r="CH481">
        <v>6</v>
      </c>
      <c r="CI481">
        <v>6</v>
      </c>
      <c r="CJ481">
        <v>6</v>
      </c>
      <c r="CK481">
        <v>6</v>
      </c>
      <c r="CL481">
        <v>6</v>
      </c>
      <c r="CM481">
        <v>6</v>
      </c>
      <c r="CN481">
        <v>6</v>
      </c>
      <c r="CO481">
        <v>7</v>
      </c>
      <c r="CP481">
        <v>7</v>
      </c>
      <c r="CQ481">
        <v>7</v>
      </c>
      <c r="CR481">
        <v>9</v>
      </c>
      <c r="CS481">
        <v>14</v>
      </c>
      <c r="CT481">
        <v>16</v>
      </c>
      <c r="CU481">
        <v>16</v>
      </c>
      <c r="CV481">
        <v>16</v>
      </c>
      <c r="CW481">
        <v>16</v>
      </c>
      <c r="CX481">
        <v>16</v>
      </c>
      <c r="CY481">
        <v>16</v>
      </c>
      <c r="CZ481">
        <v>16</v>
      </c>
      <c r="DA481">
        <v>16</v>
      </c>
      <c r="DB481">
        <v>16</v>
      </c>
      <c r="DC481">
        <v>16</v>
      </c>
      <c r="DD481">
        <v>16</v>
      </c>
      <c r="DE481">
        <v>16</v>
      </c>
      <c r="DF481">
        <v>17</v>
      </c>
      <c r="DG481">
        <v>17</v>
      </c>
      <c r="DH481">
        <v>16</v>
      </c>
      <c r="DI481">
        <v>16</v>
      </c>
      <c r="DJ481">
        <v>16</v>
      </c>
      <c r="DK481">
        <v>17</v>
      </c>
      <c r="DL481">
        <v>17</v>
      </c>
      <c r="DM481">
        <v>17</v>
      </c>
      <c r="DN481">
        <v>18</v>
      </c>
      <c r="DO481">
        <v>18</v>
      </c>
      <c r="DP481">
        <v>18</v>
      </c>
      <c r="DQ481">
        <v>18</v>
      </c>
      <c r="DR481">
        <v>18</v>
      </c>
      <c r="DS481">
        <v>18</v>
      </c>
      <c r="DT481">
        <v>18</v>
      </c>
      <c r="DU481">
        <v>18</v>
      </c>
      <c r="DV481">
        <v>18</v>
      </c>
      <c r="DW481">
        <v>19</v>
      </c>
      <c r="DX481">
        <v>19</v>
      </c>
      <c r="DY481">
        <v>19</v>
      </c>
      <c r="DZ481">
        <v>19</v>
      </c>
      <c r="EA481">
        <v>19</v>
      </c>
      <c r="EB481">
        <v>19</v>
      </c>
      <c r="EC481">
        <v>19</v>
      </c>
      <c r="ED481">
        <v>19</v>
      </c>
      <c r="EE481">
        <v>19</v>
      </c>
      <c r="EF481">
        <v>19</v>
      </c>
      <c r="EG481">
        <v>19</v>
      </c>
      <c r="EH481">
        <v>19</v>
      </c>
      <c r="EI481">
        <v>19</v>
      </c>
      <c r="EJ481">
        <v>19</v>
      </c>
      <c r="EK481">
        <v>20</v>
      </c>
      <c r="EL481">
        <v>20</v>
      </c>
      <c r="EM481">
        <v>20</v>
      </c>
      <c r="EN481">
        <v>20</v>
      </c>
      <c r="EO481">
        <v>20</v>
      </c>
      <c r="EP481">
        <v>20</v>
      </c>
      <c r="EQ481">
        <v>20</v>
      </c>
      <c r="ER481">
        <v>20</v>
      </c>
      <c r="ES481">
        <v>22</v>
      </c>
      <c r="ET481">
        <v>22</v>
      </c>
      <c r="EU481">
        <v>23</v>
      </c>
      <c r="EV481">
        <v>25</v>
      </c>
      <c r="EW481">
        <v>25</v>
      </c>
      <c r="EX481">
        <v>26</v>
      </c>
      <c r="EY481">
        <v>28</v>
      </c>
      <c r="EZ481">
        <v>29</v>
      </c>
      <c r="FA481">
        <v>29</v>
      </c>
      <c r="FB481">
        <v>29</v>
      </c>
      <c r="FC481">
        <v>37</v>
      </c>
      <c r="FD481">
        <v>40</v>
      </c>
      <c r="FE481">
        <v>40</v>
      </c>
      <c r="FF481">
        <v>42</v>
      </c>
      <c r="FG481">
        <v>44</v>
      </c>
      <c r="FH481">
        <v>45</v>
      </c>
      <c r="FI481">
        <v>47</v>
      </c>
      <c r="FJ481">
        <v>47</v>
      </c>
      <c r="FK481">
        <v>52</v>
      </c>
      <c r="FL481">
        <v>54</v>
      </c>
      <c r="FM481">
        <v>59</v>
      </c>
      <c r="FN481">
        <v>64</v>
      </c>
      <c r="FO481">
        <v>65</v>
      </c>
      <c r="FP481">
        <v>66</v>
      </c>
      <c r="FQ481">
        <v>66</v>
      </c>
      <c r="FR481">
        <v>71</v>
      </c>
      <c r="FS481">
        <v>75</v>
      </c>
      <c r="FT481">
        <v>79</v>
      </c>
      <c r="FU481">
        <v>81</v>
      </c>
      <c r="FV481">
        <v>84</v>
      </c>
      <c r="FW481">
        <v>85</v>
      </c>
      <c r="FX481">
        <v>86</v>
      </c>
      <c r="FY481">
        <v>89</v>
      </c>
      <c r="FZ481">
        <v>90</v>
      </c>
      <c r="GA481">
        <v>98</v>
      </c>
      <c r="GB481">
        <v>102</v>
      </c>
      <c r="GC481">
        <v>110</v>
      </c>
    </row>
    <row r="482" spans="2:185" x14ac:dyDescent="0.55000000000000004">
      <c r="B482" t="s">
        <v>540</v>
      </c>
      <c r="C482">
        <v>33.590350010000002</v>
      </c>
      <c r="D482">
        <v>-91.717779210000003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1</v>
      </c>
      <c r="BR482">
        <v>1</v>
      </c>
      <c r="BS482">
        <v>1</v>
      </c>
      <c r="BT482">
        <v>1</v>
      </c>
      <c r="BU482">
        <v>1</v>
      </c>
      <c r="BV482">
        <v>1</v>
      </c>
      <c r="BW482">
        <v>1</v>
      </c>
      <c r="BX482">
        <v>1</v>
      </c>
      <c r="BY482">
        <v>1</v>
      </c>
      <c r="BZ482">
        <v>1</v>
      </c>
      <c r="CA482">
        <v>1</v>
      </c>
      <c r="CB482">
        <v>5</v>
      </c>
      <c r="CC482">
        <v>5</v>
      </c>
      <c r="CD482">
        <v>5</v>
      </c>
      <c r="CE482">
        <v>5</v>
      </c>
      <c r="CF482">
        <v>5</v>
      </c>
      <c r="CG482">
        <v>6</v>
      </c>
      <c r="CH482">
        <v>6</v>
      </c>
      <c r="CI482">
        <v>6</v>
      </c>
      <c r="CJ482">
        <v>6</v>
      </c>
      <c r="CK482">
        <v>6</v>
      </c>
      <c r="CL482">
        <v>6</v>
      </c>
      <c r="CM482">
        <v>6</v>
      </c>
      <c r="CN482">
        <v>6</v>
      </c>
      <c r="CO482">
        <v>6</v>
      </c>
      <c r="CP482">
        <v>6</v>
      </c>
      <c r="CQ482">
        <v>6</v>
      </c>
      <c r="CR482">
        <v>7</v>
      </c>
      <c r="CS482">
        <v>10</v>
      </c>
      <c r="CT482">
        <v>13</v>
      </c>
      <c r="CU482">
        <v>13</v>
      </c>
      <c r="CV482">
        <v>13</v>
      </c>
      <c r="CW482">
        <v>13</v>
      </c>
      <c r="CX482">
        <v>13</v>
      </c>
      <c r="CY482">
        <v>14</v>
      </c>
      <c r="CZ482">
        <v>16</v>
      </c>
      <c r="DA482">
        <v>16</v>
      </c>
      <c r="DB482">
        <v>15</v>
      </c>
      <c r="DC482">
        <v>16</v>
      </c>
      <c r="DD482">
        <v>16</v>
      </c>
      <c r="DE482">
        <v>16</v>
      </c>
      <c r="DF482">
        <v>19</v>
      </c>
      <c r="DG482">
        <v>19</v>
      </c>
      <c r="DH482">
        <v>19</v>
      </c>
      <c r="DI482">
        <v>19</v>
      </c>
      <c r="DJ482">
        <v>19</v>
      </c>
      <c r="DK482">
        <v>19</v>
      </c>
      <c r="DL482">
        <v>19</v>
      </c>
      <c r="DM482">
        <v>19</v>
      </c>
      <c r="DN482">
        <v>19</v>
      </c>
      <c r="DO482">
        <v>19</v>
      </c>
      <c r="DP482">
        <v>19</v>
      </c>
      <c r="DQ482">
        <v>19</v>
      </c>
      <c r="DR482">
        <v>19</v>
      </c>
      <c r="DS482">
        <v>19</v>
      </c>
      <c r="DT482">
        <v>19</v>
      </c>
      <c r="DU482">
        <v>19</v>
      </c>
      <c r="DV482">
        <v>19</v>
      </c>
      <c r="DW482">
        <v>19</v>
      </c>
      <c r="DX482">
        <v>19</v>
      </c>
      <c r="DY482">
        <v>19</v>
      </c>
      <c r="DZ482">
        <v>19</v>
      </c>
      <c r="EA482">
        <v>19</v>
      </c>
      <c r="EB482">
        <v>19</v>
      </c>
      <c r="EC482">
        <v>19</v>
      </c>
      <c r="ED482">
        <v>19</v>
      </c>
      <c r="EE482">
        <v>20</v>
      </c>
      <c r="EF482">
        <v>20</v>
      </c>
      <c r="EG482">
        <v>20</v>
      </c>
      <c r="EH482">
        <v>20</v>
      </c>
      <c r="EI482">
        <v>20</v>
      </c>
      <c r="EJ482">
        <v>21</v>
      </c>
      <c r="EK482">
        <v>21</v>
      </c>
      <c r="EL482">
        <v>21</v>
      </c>
      <c r="EM482">
        <v>21</v>
      </c>
      <c r="EN482">
        <v>21</v>
      </c>
      <c r="EO482">
        <v>23</v>
      </c>
      <c r="EP482">
        <v>25</v>
      </c>
      <c r="EQ482">
        <v>25</v>
      </c>
      <c r="ER482">
        <v>25</v>
      </c>
      <c r="ES482">
        <v>26</v>
      </c>
      <c r="ET482">
        <v>26</v>
      </c>
      <c r="EU482">
        <v>26</v>
      </c>
      <c r="EV482">
        <v>27</v>
      </c>
      <c r="EW482">
        <v>29</v>
      </c>
      <c r="EX482">
        <v>32</v>
      </c>
      <c r="EY482">
        <v>34</v>
      </c>
      <c r="EZ482">
        <v>37</v>
      </c>
      <c r="FA482">
        <v>39</v>
      </c>
      <c r="FB482">
        <v>39</v>
      </c>
      <c r="FC482">
        <v>41</v>
      </c>
      <c r="FD482">
        <v>44</v>
      </c>
      <c r="FE482">
        <v>49</v>
      </c>
      <c r="FF482">
        <v>53</v>
      </c>
      <c r="FG482">
        <v>63</v>
      </c>
      <c r="FH482">
        <v>64</v>
      </c>
      <c r="FI482">
        <v>65</v>
      </c>
      <c r="FJ482">
        <v>65</v>
      </c>
      <c r="FK482">
        <v>69</v>
      </c>
      <c r="FL482">
        <v>70</v>
      </c>
      <c r="FM482">
        <v>73</v>
      </c>
      <c r="FN482">
        <v>76</v>
      </c>
      <c r="FO482">
        <v>77</v>
      </c>
      <c r="FP482">
        <v>79</v>
      </c>
      <c r="FQ482">
        <v>80</v>
      </c>
      <c r="FR482">
        <v>85</v>
      </c>
      <c r="FS482">
        <v>85</v>
      </c>
      <c r="FT482">
        <v>89</v>
      </c>
      <c r="FU482">
        <v>92</v>
      </c>
      <c r="FV482">
        <v>95</v>
      </c>
      <c r="FW482">
        <v>96</v>
      </c>
      <c r="FX482">
        <v>98</v>
      </c>
      <c r="FY482">
        <v>102</v>
      </c>
      <c r="FZ482">
        <v>102</v>
      </c>
      <c r="GA482">
        <v>111</v>
      </c>
      <c r="GB482">
        <v>113</v>
      </c>
      <c r="GC482">
        <v>116</v>
      </c>
    </row>
    <row r="483" spans="2:185" x14ac:dyDescent="0.55000000000000004">
      <c r="B483" t="s">
        <v>540</v>
      </c>
      <c r="C483">
        <v>35.147190070000001</v>
      </c>
      <c r="D483">
        <v>-92.337175189999996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2</v>
      </c>
      <c r="BN483">
        <v>10</v>
      </c>
      <c r="BO483">
        <v>14</v>
      </c>
      <c r="BP483">
        <v>23</v>
      </c>
      <c r="BQ483">
        <v>24</v>
      </c>
      <c r="BR483">
        <v>27</v>
      </c>
      <c r="BS483">
        <v>29</v>
      </c>
      <c r="BT483">
        <v>30</v>
      </c>
      <c r="BU483">
        <v>30</v>
      </c>
      <c r="BV483">
        <v>36</v>
      </c>
      <c r="BW483">
        <v>36</v>
      </c>
      <c r="BX483">
        <v>37</v>
      </c>
      <c r="BY483">
        <v>40</v>
      </c>
      <c r="BZ483">
        <v>40</v>
      </c>
      <c r="CA483">
        <v>46</v>
      </c>
      <c r="CB483">
        <v>47</v>
      </c>
      <c r="CC483">
        <v>52</v>
      </c>
      <c r="CD483">
        <v>55</v>
      </c>
      <c r="CE483">
        <v>55</v>
      </c>
      <c r="CF483">
        <v>56</v>
      </c>
      <c r="CG483">
        <v>57</v>
      </c>
      <c r="CH483">
        <v>59</v>
      </c>
      <c r="CI483">
        <v>57</v>
      </c>
      <c r="CJ483">
        <v>58</v>
      </c>
      <c r="CK483">
        <v>58</v>
      </c>
      <c r="CL483">
        <v>59</v>
      </c>
      <c r="CM483">
        <v>59</v>
      </c>
      <c r="CN483">
        <v>60</v>
      </c>
      <c r="CO483">
        <v>62</v>
      </c>
      <c r="CP483">
        <v>62</v>
      </c>
      <c r="CQ483">
        <v>62</v>
      </c>
      <c r="CR483">
        <v>64</v>
      </c>
      <c r="CS483">
        <v>67</v>
      </c>
      <c r="CT483">
        <v>67</v>
      </c>
      <c r="CU483">
        <v>70</v>
      </c>
      <c r="CV483">
        <v>73</v>
      </c>
      <c r="CW483">
        <v>75</v>
      </c>
      <c r="CX483">
        <v>75</v>
      </c>
      <c r="CY483">
        <v>76</v>
      </c>
      <c r="CZ483">
        <v>76</v>
      </c>
      <c r="DA483">
        <v>76</v>
      </c>
      <c r="DB483">
        <v>76</v>
      </c>
      <c r="DC483">
        <v>77</v>
      </c>
      <c r="DD483">
        <v>77</v>
      </c>
      <c r="DE483">
        <v>77</v>
      </c>
      <c r="DF483">
        <v>78</v>
      </c>
      <c r="DG483">
        <v>81</v>
      </c>
      <c r="DH483">
        <v>81</v>
      </c>
      <c r="DI483">
        <v>81</v>
      </c>
      <c r="DJ483">
        <v>82</v>
      </c>
      <c r="DK483">
        <v>82</v>
      </c>
      <c r="DL483">
        <v>82</v>
      </c>
      <c r="DM483">
        <v>83</v>
      </c>
      <c r="DN483">
        <v>83</v>
      </c>
      <c r="DO483">
        <v>88</v>
      </c>
      <c r="DP483">
        <v>91</v>
      </c>
      <c r="DQ483">
        <v>93</v>
      </c>
      <c r="DR483">
        <v>94</v>
      </c>
      <c r="DS483">
        <v>95</v>
      </c>
      <c r="DT483">
        <v>95</v>
      </c>
      <c r="DU483">
        <v>98</v>
      </c>
      <c r="DV483">
        <v>98</v>
      </c>
      <c r="DW483">
        <v>100</v>
      </c>
      <c r="DX483">
        <v>100</v>
      </c>
      <c r="DY483">
        <v>100</v>
      </c>
      <c r="DZ483">
        <v>100</v>
      </c>
      <c r="EA483">
        <v>100</v>
      </c>
      <c r="EB483">
        <v>101</v>
      </c>
      <c r="EC483">
        <v>102</v>
      </c>
      <c r="ED483">
        <v>102</v>
      </c>
      <c r="EE483">
        <v>102</v>
      </c>
      <c r="EF483">
        <v>102</v>
      </c>
      <c r="EG483">
        <v>103</v>
      </c>
      <c r="EH483">
        <v>106</v>
      </c>
      <c r="EI483">
        <v>108</v>
      </c>
      <c r="EJ483">
        <v>108</v>
      </c>
      <c r="EK483">
        <v>110</v>
      </c>
      <c r="EL483">
        <v>113</v>
      </c>
      <c r="EM483">
        <v>117</v>
      </c>
      <c r="EN483">
        <v>119</v>
      </c>
      <c r="EO483">
        <v>124</v>
      </c>
      <c r="EP483">
        <v>136</v>
      </c>
      <c r="EQ483">
        <v>142</v>
      </c>
      <c r="ER483">
        <v>147</v>
      </c>
      <c r="ES483">
        <v>154</v>
      </c>
      <c r="ET483">
        <v>172</v>
      </c>
      <c r="EU483">
        <v>180</v>
      </c>
      <c r="EV483">
        <v>195</v>
      </c>
      <c r="EW483">
        <v>205</v>
      </c>
      <c r="EX483">
        <v>227</v>
      </c>
      <c r="EY483">
        <v>246</v>
      </c>
      <c r="EZ483">
        <v>269</v>
      </c>
      <c r="FA483">
        <v>290</v>
      </c>
      <c r="FB483">
        <v>305</v>
      </c>
      <c r="FC483">
        <v>339</v>
      </c>
      <c r="FD483">
        <v>350</v>
      </c>
      <c r="FE483">
        <v>382</v>
      </c>
      <c r="FF483">
        <v>409</v>
      </c>
      <c r="FG483">
        <v>437</v>
      </c>
      <c r="FH483">
        <v>453</v>
      </c>
      <c r="FI483">
        <v>477</v>
      </c>
      <c r="FJ483">
        <v>492</v>
      </c>
      <c r="FK483">
        <v>529</v>
      </c>
      <c r="FL483">
        <v>545</v>
      </c>
      <c r="FM483">
        <v>564</v>
      </c>
      <c r="FN483">
        <v>593</v>
      </c>
      <c r="FO483">
        <v>612</v>
      </c>
      <c r="FP483">
        <v>622</v>
      </c>
      <c r="FQ483">
        <v>648</v>
      </c>
      <c r="FR483">
        <v>701</v>
      </c>
      <c r="FS483">
        <v>727</v>
      </c>
      <c r="FT483">
        <v>757</v>
      </c>
      <c r="FU483">
        <v>771</v>
      </c>
      <c r="FV483">
        <v>788</v>
      </c>
      <c r="FW483">
        <v>810</v>
      </c>
      <c r="FX483">
        <v>830</v>
      </c>
      <c r="FY483">
        <v>857</v>
      </c>
      <c r="FZ483">
        <v>869</v>
      </c>
      <c r="GA483">
        <v>888</v>
      </c>
      <c r="GB483">
        <v>905</v>
      </c>
      <c r="GC483">
        <v>926</v>
      </c>
    </row>
    <row r="484" spans="2:185" x14ac:dyDescent="0.55000000000000004">
      <c r="B484" t="s">
        <v>540</v>
      </c>
      <c r="C484">
        <v>35.512028209999997</v>
      </c>
      <c r="D484">
        <v>-93.892995690000006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0</v>
      </c>
      <c r="BY484">
        <v>0</v>
      </c>
      <c r="BZ484">
        <v>0</v>
      </c>
      <c r="CA484">
        <v>0</v>
      </c>
      <c r="CB484">
        <v>0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2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2</v>
      </c>
      <c r="CX484">
        <v>2</v>
      </c>
      <c r="CY484">
        <v>2</v>
      </c>
      <c r="CZ484">
        <v>2</v>
      </c>
      <c r="DA484">
        <v>2</v>
      </c>
      <c r="DB484">
        <v>2</v>
      </c>
      <c r="DC484">
        <v>2</v>
      </c>
      <c r="DD484">
        <v>2</v>
      </c>
      <c r="DE484">
        <v>2</v>
      </c>
      <c r="DF484">
        <v>2</v>
      </c>
      <c r="DG484">
        <v>2</v>
      </c>
      <c r="DH484">
        <v>2</v>
      </c>
      <c r="DI484">
        <v>2</v>
      </c>
      <c r="DJ484">
        <v>2</v>
      </c>
      <c r="DK484">
        <v>2</v>
      </c>
      <c r="DL484">
        <v>2</v>
      </c>
      <c r="DM484">
        <v>2</v>
      </c>
      <c r="DN484">
        <v>2</v>
      </c>
      <c r="DO484">
        <v>2</v>
      </c>
      <c r="DP484">
        <v>2</v>
      </c>
      <c r="DQ484">
        <v>2</v>
      </c>
      <c r="DR484">
        <v>2</v>
      </c>
      <c r="DS484">
        <v>2</v>
      </c>
      <c r="DT484">
        <v>2</v>
      </c>
      <c r="DU484">
        <v>2</v>
      </c>
      <c r="DV484">
        <v>2</v>
      </c>
      <c r="DW484">
        <v>4</v>
      </c>
      <c r="DX484">
        <v>4</v>
      </c>
      <c r="DY484">
        <v>4</v>
      </c>
      <c r="DZ484">
        <v>4</v>
      </c>
      <c r="EA484">
        <v>4</v>
      </c>
      <c r="EB484">
        <v>4</v>
      </c>
      <c r="EC484">
        <v>4</v>
      </c>
      <c r="ED484">
        <v>4</v>
      </c>
      <c r="EE484">
        <v>4</v>
      </c>
      <c r="EF484">
        <v>4</v>
      </c>
      <c r="EG484">
        <v>4</v>
      </c>
      <c r="EH484">
        <v>4</v>
      </c>
      <c r="EI484">
        <v>4</v>
      </c>
      <c r="EJ484">
        <v>5</v>
      </c>
      <c r="EK484">
        <v>5</v>
      </c>
      <c r="EL484">
        <v>5</v>
      </c>
      <c r="EM484">
        <v>5</v>
      </c>
      <c r="EN484">
        <v>5</v>
      </c>
      <c r="EO484">
        <v>5</v>
      </c>
      <c r="EP484">
        <v>6</v>
      </c>
      <c r="EQ484">
        <v>6</v>
      </c>
      <c r="ER484">
        <v>6</v>
      </c>
      <c r="ES484">
        <v>6</v>
      </c>
      <c r="ET484">
        <v>6</v>
      </c>
      <c r="EU484">
        <v>9</v>
      </c>
      <c r="EV484">
        <v>9</v>
      </c>
      <c r="EW484">
        <v>9</v>
      </c>
      <c r="EX484">
        <v>10</v>
      </c>
      <c r="EY484">
        <v>10</v>
      </c>
      <c r="EZ484">
        <v>12</v>
      </c>
      <c r="FA484">
        <v>13</v>
      </c>
      <c r="FB484">
        <v>13</v>
      </c>
      <c r="FC484">
        <v>13</v>
      </c>
      <c r="FD484">
        <v>15</v>
      </c>
      <c r="FE484">
        <v>16</v>
      </c>
      <c r="FF484">
        <v>16</v>
      </c>
      <c r="FG484">
        <v>17</v>
      </c>
      <c r="FH484">
        <v>18</v>
      </c>
      <c r="FI484">
        <v>21</v>
      </c>
      <c r="FJ484">
        <v>21</v>
      </c>
      <c r="FK484">
        <v>26</v>
      </c>
      <c r="FL484">
        <v>26</v>
      </c>
      <c r="FM484">
        <v>26</v>
      </c>
      <c r="FN484">
        <v>27</v>
      </c>
      <c r="FO484">
        <v>27</v>
      </c>
      <c r="FP484">
        <v>27</v>
      </c>
      <c r="FQ484">
        <v>27</v>
      </c>
      <c r="FR484">
        <v>28</v>
      </c>
      <c r="FS484">
        <v>28</v>
      </c>
      <c r="FT484">
        <v>30</v>
      </c>
      <c r="FU484">
        <v>30</v>
      </c>
      <c r="FV484">
        <v>33</v>
      </c>
      <c r="FW484">
        <v>34</v>
      </c>
      <c r="FX484">
        <v>34</v>
      </c>
      <c r="FY484">
        <v>35</v>
      </c>
      <c r="FZ484">
        <v>35</v>
      </c>
      <c r="GA484">
        <v>37</v>
      </c>
      <c r="GB484">
        <v>41</v>
      </c>
      <c r="GC484">
        <v>44</v>
      </c>
    </row>
    <row r="485" spans="2:185" x14ac:dyDescent="0.55000000000000004">
      <c r="B485" t="s">
        <v>540</v>
      </c>
      <c r="C485">
        <v>36.381771049999998</v>
      </c>
      <c r="D485">
        <v>-91.817291269999998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0</v>
      </c>
      <c r="CA485">
        <v>0</v>
      </c>
      <c r="CB485">
        <v>0</v>
      </c>
      <c r="CC485">
        <v>0</v>
      </c>
      <c r="CD485">
        <v>0</v>
      </c>
      <c r="CE485">
        <v>0</v>
      </c>
      <c r="CF485">
        <v>0</v>
      </c>
      <c r="CG485">
        <v>0</v>
      </c>
      <c r="CH485">
        <v>0</v>
      </c>
      <c r="CI485">
        <v>0</v>
      </c>
      <c r="CJ485">
        <v>0</v>
      </c>
      <c r="CK485">
        <v>0</v>
      </c>
      <c r="CL485">
        <v>0</v>
      </c>
      <c r="CM485">
        <v>0</v>
      </c>
      <c r="CN485">
        <v>0</v>
      </c>
      <c r="CO485">
        <v>0</v>
      </c>
      <c r="CP485">
        <v>0</v>
      </c>
      <c r="CQ485">
        <v>0</v>
      </c>
      <c r="CR485">
        <v>0</v>
      </c>
      <c r="CS485">
        <v>1</v>
      </c>
      <c r="CT485">
        <v>1</v>
      </c>
      <c r="CU485">
        <v>1</v>
      </c>
      <c r="CV485">
        <v>1</v>
      </c>
      <c r="CW485">
        <v>1</v>
      </c>
      <c r="CX485">
        <v>1</v>
      </c>
      <c r="CY485">
        <v>1</v>
      </c>
      <c r="CZ485">
        <v>1</v>
      </c>
      <c r="DA485">
        <v>1</v>
      </c>
      <c r="DB485">
        <v>1</v>
      </c>
      <c r="DC485">
        <v>1</v>
      </c>
      <c r="DD485">
        <v>1</v>
      </c>
      <c r="DE485">
        <v>3</v>
      </c>
      <c r="DF485">
        <v>3</v>
      </c>
      <c r="DG485">
        <v>3</v>
      </c>
      <c r="DH485">
        <v>3</v>
      </c>
      <c r="DI485">
        <v>3</v>
      </c>
      <c r="DJ485">
        <v>3</v>
      </c>
      <c r="DK485">
        <v>3</v>
      </c>
      <c r="DL485">
        <v>3</v>
      </c>
      <c r="DM485">
        <v>3</v>
      </c>
      <c r="DN485">
        <v>3</v>
      </c>
      <c r="DO485">
        <v>3</v>
      </c>
      <c r="DP485">
        <v>3</v>
      </c>
      <c r="DQ485">
        <v>4</v>
      </c>
      <c r="DR485">
        <v>4</v>
      </c>
      <c r="DS485">
        <v>4</v>
      </c>
      <c r="DT485">
        <v>4</v>
      </c>
      <c r="DU485">
        <v>4</v>
      </c>
      <c r="DV485">
        <v>6</v>
      </c>
      <c r="DW485">
        <v>6</v>
      </c>
      <c r="DX485">
        <v>6</v>
      </c>
      <c r="DY485">
        <v>6</v>
      </c>
      <c r="DZ485">
        <v>6</v>
      </c>
      <c r="EA485">
        <v>6</v>
      </c>
      <c r="EB485">
        <v>7</v>
      </c>
      <c r="EC485">
        <v>7</v>
      </c>
      <c r="ED485">
        <v>7</v>
      </c>
      <c r="EE485">
        <v>7</v>
      </c>
      <c r="EF485">
        <v>7</v>
      </c>
      <c r="EG485">
        <v>7</v>
      </c>
      <c r="EH485">
        <v>7</v>
      </c>
      <c r="EI485">
        <v>7</v>
      </c>
      <c r="EJ485">
        <v>7</v>
      </c>
      <c r="EK485">
        <v>7</v>
      </c>
      <c r="EL485">
        <v>7</v>
      </c>
      <c r="EM485">
        <v>8</v>
      </c>
      <c r="EN485">
        <v>7</v>
      </c>
      <c r="EO485">
        <v>8</v>
      </c>
      <c r="EP485">
        <v>8</v>
      </c>
      <c r="EQ485">
        <v>9</v>
      </c>
      <c r="ER485">
        <v>9</v>
      </c>
      <c r="ES485">
        <v>9</v>
      </c>
      <c r="ET485">
        <v>9</v>
      </c>
      <c r="EU485">
        <v>9</v>
      </c>
      <c r="EV485">
        <v>9</v>
      </c>
      <c r="EW485">
        <v>9</v>
      </c>
      <c r="EX485">
        <v>9</v>
      </c>
      <c r="EY485">
        <v>9</v>
      </c>
      <c r="EZ485">
        <v>9</v>
      </c>
      <c r="FA485">
        <v>10</v>
      </c>
      <c r="FB485">
        <v>10</v>
      </c>
      <c r="FC485">
        <v>10</v>
      </c>
      <c r="FD485">
        <v>9</v>
      </c>
      <c r="FE485">
        <v>10</v>
      </c>
      <c r="FF485">
        <v>12</v>
      </c>
      <c r="FG485">
        <v>12</v>
      </c>
      <c r="FH485">
        <v>12</v>
      </c>
      <c r="FI485">
        <v>12</v>
      </c>
      <c r="FJ485">
        <v>15</v>
      </c>
      <c r="FK485">
        <v>15</v>
      </c>
      <c r="FL485">
        <v>15</v>
      </c>
      <c r="FM485">
        <v>15</v>
      </c>
      <c r="FN485">
        <v>15</v>
      </c>
      <c r="FO485">
        <v>15</v>
      </c>
      <c r="FP485">
        <v>16</v>
      </c>
      <c r="FQ485">
        <v>16</v>
      </c>
      <c r="FR485">
        <v>17</v>
      </c>
      <c r="FS485">
        <v>17</v>
      </c>
      <c r="FT485">
        <v>17</v>
      </c>
      <c r="FU485">
        <v>18</v>
      </c>
      <c r="FV485">
        <v>18</v>
      </c>
      <c r="FW485">
        <v>18</v>
      </c>
      <c r="FX485">
        <v>18</v>
      </c>
      <c r="FY485">
        <v>18</v>
      </c>
      <c r="FZ485">
        <v>19</v>
      </c>
      <c r="GA485">
        <v>20</v>
      </c>
      <c r="GB485">
        <v>20</v>
      </c>
      <c r="GC485">
        <v>20</v>
      </c>
    </row>
    <row r="486" spans="2:185" x14ac:dyDescent="0.55000000000000004">
      <c r="B486" t="s">
        <v>540</v>
      </c>
      <c r="C486">
        <v>34.576920739999998</v>
      </c>
      <c r="D486">
        <v>-93.149216039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3</v>
      </c>
      <c r="BN486">
        <v>9</v>
      </c>
      <c r="BO486">
        <v>10</v>
      </c>
      <c r="BP486">
        <v>16</v>
      </c>
      <c r="BQ486">
        <v>18</v>
      </c>
      <c r="BR486">
        <v>20</v>
      </c>
      <c r="BS486">
        <v>20</v>
      </c>
      <c r="BT486">
        <v>25</v>
      </c>
      <c r="BU486">
        <v>26</v>
      </c>
      <c r="BV486">
        <v>31</v>
      </c>
      <c r="BW486">
        <v>32</v>
      </c>
      <c r="BX486">
        <v>37</v>
      </c>
      <c r="BY486">
        <v>37</v>
      </c>
      <c r="BZ486">
        <v>40</v>
      </c>
      <c r="CA486">
        <v>41</v>
      </c>
      <c r="CB486">
        <v>41</v>
      </c>
      <c r="CC486">
        <v>46</v>
      </c>
      <c r="CD486">
        <v>51</v>
      </c>
      <c r="CE486">
        <v>61</v>
      </c>
      <c r="CF486">
        <v>66</v>
      </c>
      <c r="CG486">
        <v>72</v>
      </c>
      <c r="CH486">
        <v>81</v>
      </c>
      <c r="CI486">
        <v>101</v>
      </c>
      <c r="CJ486">
        <v>102</v>
      </c>
      <c r="CK486">
        <v>103</v>
      </c>
      <c r="CL486">
        <v>105</v>
      </c>
      <c r="CM486">
        <v>107</v>
      </c>
      <c r="CN486">
        <v>106</v>
      </c>
      <c r="CO486">
        <v>107</v>
      </c>
      <c r="CP486">
        <v>108</v>
      </c>
      <c r="CQ486">
        <v>109</v>
      </c>
      <c r="CR486">
        <v>109</v>
      </c>
      <c r="CS486">
        <v>109</v>
      </c>
      <c r="CT486">
        <v>110</v>
      </c>
      <c r="CU486">
        <v>111</v>
      </c>
      <c r="CV486">
        <v>111</v>
      </c>
      <c r="CW486">
        <v>114</v>
      </c>
      <c r="CX486">
        <v>115</v>
      </c>
      <c r="CY486">
        <v>115</v>
      </c>
      <c r="CZ486">
        <v>116</v>
      </c>
      <c r="DA486">
        <v>117</v>
      </c>
      <c r="DB486">
        <v>117</v>
      </c>
      <c r="DC486">
        <v>118</v>
      </c>
      <c r="DD486">
        <v>117</v>
      </c>
      <c r="DE486">
        <v>117</v>
      </c>
      <c r="DF486">
        <v>117</v>
      </c>
      <c r="DG486">
        <v>118</v>
      </c>
      <c r="DH486">
        <v>118</v>
      </c>
      <c r="DI486">
        <v>118</v>
      </c>
      <c r="DJ486">
        <v>119</v>
      </c>
      <c r="DK486">
        <v>119</v>
      </c>
      <c r="DL486">
        <v>120</v>
      </c>
      <c r="DM486">
        <v>121</v>
      </c>
      <c r="DN486">
        <v>126</v>
      </c>
      <c r="DO486">
        <v>127</v>
      </c>
      <c r="DP486">
        <v>129</v>
      </c>
      <c r="DQ486">
        <v>129</v>
      </c>
      <c r="DR486">
        <v>130</v>
      </c>
      <c r="DS486">
        <v>130</v>
      </c>
      <c r="DT486">
        <v>130</v>
      </c>
      <c r="DU486">
        <v>131</v>
      </c>
      <c r="DV486">
        <v>132</v>
      </c>
      <c r="DW486">
        <v>133</v>
      </c>
      <c r="DX486">
        <v>133</v>
      </c>
      <c r="DY486">
        <v>134</v>
      </c>
      <c r="DZ486">
        <v>134</v>
      </c>
      <c r="EA486">
        <v>135</v>
      </c>
      <c r="EB486">
        <v>136</v>
      </c>
      <c r="EC486">
        <v>136</v>
      </c>
      <c r="ED486">
        <v>136</v>
      </c>
      <c r="EE486">
        <v>136</v>
      </c>
      <c r="EF486">
        <v>136</v>
      </c>
      <c r="EG486">
        <v>136</v>
      </c>
      <c r="EH486">
        <v>138</v>
      </c>
      <c r="EI486">
        <v>138</v>
      </c>
      <c r="EJ486">
        <v>138</v>
      </c>
      <c r="EK486">
        <v>140</v>
      </c>
      <c r="EL486">
        <v>140</v>
      </c>
      <c r="EM486">
        <v>142</v>
      </c>
      <c r="EN486">
        <v>150</v>
      </c>
      <c r="EO486">
        <v>153</v>
      </c>
      <c r="EP486">
        <v>154</v>
      </c>
      <c r="EQ486">
        <v>154</v>
      </c>
      <c r="ER486">
        <v>161</v>
      </c>
      <c r="ES486">
        <v>162</v>
      </c>
      <c r="ET486">
        <v>165</v>
      </c>
      <c r="EU486">
        <v>165</v>
      </c>
      <c r="EV486">
        <v>168</v>
      </c>
      <c r="EW486">
        <v>170</v>
      </c>
      <c r="EX486">
        <v>172</v>
      </c>
      <c r="EY486">
        <v>177</v>
      </c>
      <c r="EZ486">
        <v>177</v>
      </c>
      <c r="FA486">
        <v>180</v>
      </c>
      <c r="FB486">
        <v>183</v>
      </c>
      <c r="FC486">
        <v>191</v>
      </c>
      <c r="FD486">
        <v>205</v>
      </c>
      <c r="FE486">
        <v>210</v>
      </c>
      <c r="FF486">
        <v>214</v>
      </c>
      <c r="FG486">
        <v>237</v>
      </c>
      <c r="FH486">
        <v>240</v>
      </c>
      <c r="FI486">
        <v>248</v>
      </c>
      <c r="FJ486">
        <v>253</v>
      </c>
      <c r="FK486">
        <v>267</v>
      </c>
      <c r="FL486">
        <v>271</v>
      </c>
      <c r="FM486">
        <v>277</v>
      </c>
      <c r="FN486">
        <v>285</v>
      </c>
      <c r="FO486">
        <v>288</v>
      </c>
      <c r="FP486">
        <v>293</v>
      </c>
      <c r="FQ486">
        <v>300</v>
      </c>
      <c r="FR486">
        <v>303</v>
      </c>
      <c r="FS486">
        <v>311</v>
      </c>
      <c r="FT486">
        <v>320</v>
      </c>
      <c r="FU486">
        <v>332</v>
      </c>
      <c r="FV486">
        <v>341</v>
      </c>
      <c r="FW486">
        <v>347</v>
      </c>
      <c r="FX486">
        <v>366</v>
      </c>
      <c r="FY486">
        <v>394</v>
      </c>
      <c r="FZ486">
        <v>423</v>
      </c>
      <c r="GA486">
        <v>442</v>
      </c>
      <c r="GB486">
        <v>473</v>
      </c>
      <c r="GC486">
        <v>499</v>
      </c>
    </row>
    <row r="487" spans="2:185" x14ac:dyDescent="0.55000000000000004">
      <c r="B487" t="s">
        <v>540</v>
      </c>
      <c r="C487">
        <v>34.290179909999999</v>
      </c>
      <c r="D487">
        <v>-92.423205620000005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1</v>
      </c>
      <c r="BN487">
        <v>3</v>
      </c>
      <c r="BO487">
        <v>3</v>
      </c>
      <c r="BP487">
        <v>3</v>
      </c>
      <c r="BQ487">
        <v>3</v>
      </c>
      <c r="BR487">
        <v>3</v>
      </c>
      <c r="BS487">
        <v>3</v>
      </c>
      <c r="BT487">
        <v>3</v>
      </c>
      <c r="BU487">
        <v>3</v>
      </c>
      <c r="BV487">
        <v>3</v>
      </c>
      <c r="BW487">
        <v>3</v>
      </c>
      <c r="BX487">
        <v>3</v>
      </c>
      <c r="BY487">
        <v>3</v>
      </c>
      <c r="BZ487">
        <v>3</v>
      </c>
      <c r="CA487">
        <v>3</v>
      </c>
      <c r="CB487">
        <v>3</v>
      </c>
      <c r="CC487">
        <v>3</v>
      </c>
      <c r="CD487">
        <v>5</v>
      </c>
      <c r="CE487">
        <v>7</v>
      </c>
      <c r="CF487">
        <v>7</v>
      </c>
      <c r="CG487">
        <v>9</v>
      </c>
      <c r="CH487">
        <v>10</v>
      </c>
      <c r="CI487">
        <v>10</v>
      </c>
      <c r="CJ487">
        <v>10</v>
      </c>
      <c r="CK487">
        <v>11</v>
      </c>
      <c r="CL487">
        <v>11</v>
      </c>
      <c r="CM487">
        <v>11</v>
      </c>
      <c r="CN487">
        <v>11</v>
      </c>
      <c r="CO487">
        <v>11</v>
      </c>
      <c r="CP487">
        <v>11</v>
      </c>
      <c r="CQ487">
        <v>11</v>
      </c>
      <c r="CR487">
        <v>11</v>
      </c>
      <c r="CS487">
        <v>11</v>
      </c>
      <c r="CT487">
        <v>11</v>
      </c>
      <c r="CU487">
        <v>11</v>
      </c>
      <c r="CV487">
        <v>11</v>
      </c>
      <c r="CW487">
        <v>12</v>
      </c>
      <c r="CX487">
        <v>12</v>
      </c>
      <c r="CY487">
        <v>13</v>
      </c>
      <c r="CZ487">
        <v>14</v>
      </c>
      <c r="DA487">
        <v>14</v>
      </c>
      <c r="DB487">
        <v>14</v>
      </c>
      <c r="DC487">
        <v>14</v>
      </c>
      <c r="DD487">
        <v>14</v>
      </c>
      <c r="DE487">
        <v>14</v>
      </c>
      <c r="DF487">
        <v>14</v>
      </c>
      <c r="DG487">
        <v>14</v>
      </c>
      <c r="DH487">
        <v>15</v>
      </c>
      <c r="DI487">
        <v>15</v>
      </c>
      <c r="DJ487">
        <v>15</v>
      </c>
      <c r="DK487">
        <v>15</v>
      </c>
      <c r="DL487">
        <v>15</v>
      </c>
      <c r="DM487">
        <v>16</v>
      </c>
      <c r="DN487">
        <v>16</v>
      </c>
      <c r="DO487">
        <v>16</v>
      </c>
      <c r="DP487">
        <v>16</v>
      </c>
      <c r="DQ487">
        <v>16</v>
      </c>
      <c r="DR487">
        <v>16</v>
      </c>
      <c r="DS487">
        <v>16</v>
      </c>
      <c r="DT487">
        <v>16</v>
      </c>
      <c r="DU487">
        <v>16</v>
      </c>
      <c r="DV487">
        <v>16</v>
      </c>
      <c r="DW487">
        <v>16</v>
      </c>
      <c r="DX487">
        <v>16</v>
      </c>
      <c r="DY487">
        <v>16</v>
      </c>
      <c r="DZ487">
        <v>16</v>
      </c>
      <c r="EA487">
        <v>17</v>
      </c>
      <c r="EB487">
        <v>18</v>
      </c>
      <c r="EC487">
        <v>18</v>
      </c>
      <c r="ED487">
        <v>18</v>
      </c>
      <c r="EE487">
        <v>18</v>
      </c>
      <c r="EF487">
        <v>18</v>
      </c>
      <c r="EG487">
        <v>18</v>
      </c>
      <c r="EH487">
        <v>18</v>
      </c>
      <c r="EI487">
        <v>18</v>
      </c>
      <c r="EJ487">
        <v>18</v>
      </c>
      <c r="EK487">
        <v>18</v>
      </c>
      <c r="EL487">
        <v>19</v>
      </c>
      <c r="EM487">
        <v>19</v>
      </c>
      <c r="EN487">
        <v>22</v>
      </c>
      <c r="EO487">
        <v>22</v>
      </c>
      <c r="EP487">
        <v>22</v>
      </c>
      <c r="EQ487">
        <v>23</v>
      </c>
      <c r="ER487">
        <v>24</v>
      </c>
      <c r="ES487">
        <v>24</v>
      </c>
      <c r="ET487">
        <v>24</v>
      </c>
      <c r="EU487">
        <v>24</v>
      </c>
      <c r="EV487">
        <v>24</v>
      </c>
      <c r="EW487">
        <v>24</v>
      </c>
      <c r="EX487">
        <v>24</v>
      </c>
      <c r="EY487">
        <v>25</v>
      </c>
      <c r="EZ487">
        <v>26</v>
      </c>
      <c r="FA487">
        <v>27</v>
      </c>
      <c r="FB487">
        <v>28</v>
      </c>
      <c r="FC487">
        <v>28</v>
      </c>
      <c r="FD487">
        <v>30</v>
      </c>
      <c r="FE487">
        <v>33</v>
      </c>
      <c r="FF487">
        <v>34</v>
      </c>
      <c r="FG487">
        <v>34</v>
      </c>
      <c r="FH487">
        <v>40</v>
      </c>
      <c r="FI487">
        <v>40</v>
      </c>
      <c r="FJ487">
        <v>41</v>
      </c>
      <c r="FK487">
        <v>44</v>
      </c>
      <c r="FL487">
        <v>44</v>
      </c>
      <c r="FM487">
        <v>45</v>
      </c>
      <c r="FN487">
        <v>46</v>
      </c>
      <c r="FO487">
        <v>50</v>
      </c>
      <c r="FP487">
        <v>51</v>
      </c>
      <c r="FQ487">
        <v>51</v>
      </c>
      <c r="FR487">
        <v>51</v>
      </c>
      <c r="FS487">
        <v>52</v>
      </c>
      <c r="FT487">
        <v>53</v>
      </c>
      <c r="FU487">
        <v>55</v>
      </c>
      <c r="FV487">
        <v>58</v>
      </c>
      <c r="FW487">
        <v>62</v>
      </c>
      <c r="FX487">
        <v>64</v>
      </c>
      <c r="FY487">
        <v>69</v>
      </c>
      <c r="FZ487">
        <v>74</v>
      </c>
      <c r="GA487">
        <v>77</v>
      </c>
      <c r="GB487">
        <v>79</v>
      </c>
      <c r="GC487">
        <v>83</v>
      </c>
    </row>
    <row r="488" spans="2:185" x14ac:dyDescent="0.55000000000000004">
      <c r="B488" t="s">
        <v>540</v>
      </c>
      <c r="C488">
        <v>36.117354599999999</v>
      </c>
      <c r="D488">
        <v>-90.558326679999993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1</v>
      </c>
      <c r="BN488">
        <v>1</v>
      </c>
      <c r="BO488">
        <v>1</v>
      </c>
      <c r="BP488">
        <v>1</v>
      </c>
      <c r="BQ488">
        <v>1</v>
      </c>
      <c r="BR488">
        <v>1</v>
      </c>
      <c r="BS488">
        <v>1</v>
      </c>
      <c r="BT488">
        <v>1</v>
      </c>
      <c r="BU488">
        <v>1</v>
      </c>
      <c r="BV488">
        <v>1</v>
      </c>
      <c r="BW488">
        <v>1</v>
      </c>
      <c r="BX488">
        <v>1</v>
      </c>
      <c r="BY488">
        <v>1</v>
      </c>
      <c r="BZ488">
        <v>1</v>
      </c>
      <c r="CA488">
        <v>1</v>
      </c>
      <c r="CB488">
        <v>1</v>
      </c>
      <c r="CC488">
        <v>1</v>
      </c>
      <c r="CD488">
        <v>6</v>
      </c>
      <c r="CE488">
        <v>6</v>
      </c>
      <c r="CF488">
        <v>6</v>
      </c>
      <c r="CG488">
        <v>6</v>
      </c>
      <c r="CH488">
        <v>6</v>
      </c>
      <c r="CI488">
        <v>6</v>
      </c>
      <c r="CJ488">
        <v>6</v>
      </c>
      <c r="CK488">
        <v>6</v>
      </c>
      <c r="CL488">
        <v>6</v>
      </c>
      <c r="CM488">
        <v>6</v>
      </c>
      <c r="CN488">
        <v>9</v>
      </c>
      <c r="CO488">
        <v>8</v>
      </c>
      <c r="CP488">
        <v>8</v>
      </c>
      <c r="CQ488">
        <v>9</v>
      </c>
      <c r="CR488">
        <v>10</v>
      </c>
      <c r="CS488">
        <v>13</v>
      </c>
      <c r="CT488">
        <v>14</v>
      </c>
      <c r="CU488">
        <v>14</v>
      </c>
      <c r="CV488">
        <v>16</v>
      </c>
      <c r="CW488">
        <v>16</v>
      </c>
      <c r="CX488">
        <v>16</v>
      </c>
      <c r="CY488">
        <v>16</v>
      </c>
      <c r="CZ488">
        <v>16</v>
      </c>
      <c r="DA488">
        <v>16</v>
      </c>
      <c r="DB488">
        <v>16</v>
      </c>
      <c r="DC488">
        <v>19</v>
      </c>
      <c r="DD488">
        <v>19</v>
      </c>
      <c r="DE488">
        <v>21</v>
      </c>
      <c r="DF488">
        <v>21</v>
      </c>
      <c r="DG488">
        <v>22</v>
      </c>
      <c r="DH488">
        <v>22</v>
      </c>
      <c r="DI488">
        <v>22</v>
      </c>
      <c r="DJ488">
        <v>23</v>
      </c>
      <c r="DK488">
        <v>23</v>
      </c>
      <c r="DL488">
        <v>24</v>
      </c>
      <c r="DM488">
        <v>24</v>
      </c>
      <c r="DN488">
        <v>24</v>
      </c>
      <c r="DO488">
        <v>24</v>
      </c>
      <c r="DP488">
        <v>24</v>
      </c>
      <c r="DQ488">
        <v>24</v>
      </c>
      <c r="DR488">
        <v>24</v>
      </c>
      <c r="DS488">
        <v>25</v>
      </c>
      <c r="DT488">
        <v>29</v>
      </c>
      <c r="DU488">
        <v>34</v>
      </c>
      <c r="DV488">
        <v>42</v>
      </c>
      <c r="DW488">
        <v>45</v>
      </c>
      <c r="DX488">
        <v>45</v>
      </c>
      <c r="DY488">
        <v>50</v>
      </c>
      <c r="DZ488">
        <v>54</v>
      </c>
      <c r="EA488">
        <v>54</v>
      </c>
      <c r="EB488">
        <v>60</v>
      </c>
      <c r="EC488">
        <v>63</v>
      </c>
      <c r="ED488">
        <v>64</v>
      </c>
      <c r="EE488">
        <v>64</v>
      </c>
      <c r="EF488">
        <v>64</v>
      </c>
      <c r="EG488">
        <v>65</v>
      </c>
      <c r="EH488">
        <v>66</v>
      </c>
      <c r="EI488">
        <v>66</v>
      </c>
      <c r="EJ488">
        <v>67</v>
      </c>
      <c r="EK488">
        <v>67</v>
      </c>
      <c r="EL488">
        <v>67</v>
      </c>
      <c r="EM488">
        <v>67</v>
      </c>
      <c r="EN488">
        <v>67</v>
      </c>
      <c r="EO488">
        <v>67</v>
      </c>
      <c r="EP488">
        <v>68</v>
      </c>
      <c r="EQ488">
        <v>69</v>
      </c>
      <c r="ER488">
        <v>71</v>
      </c>
      <c r="ES488">
        <v>72</v>
      </c>
      <c r="ET488">
        <v>73</v>
      </c>
      <c r="EU488">
        <v>74</v>
      </c>
      <c r="EV488">
        <v>76</v>
      </c>
      <c r="EW488">
        <v>78</v>
      </c>
      <c r="EX488">
        <v>87</v>
      </c>
      <c r="EY488">
        <v>89</v>
      </c>
      <c r="EZ488">
        <v>93</v>
      </c>
      <c r="FA488">
        <v>94</v>
      </c>
      <c r="FB488">
        <v>97</v>
      </c>
      <c r="FC488">
        <v>99</v>
      </c>
      <c r="FD488">
        <v>102</v>
      </c>
      <c r="FE488">
        <v>107</v>
      </c>
      <c r="FF488">
        <v>112</v>
      </c>
      <c r="FG488">
        <v>114</v>
      </c>
      <c r="FH488">
        <v>114</v>
      </c>
      <c r="FI488">
        <v>114</v>
      </c>
      <c r="FJ488">
        <v>119</v>
      </c>
      <c r="FK488">
        <v>119</v>
      </c>
      <c r="FL488">
        <v>121</v>
      </c>
      <c r="FM488">
        <v>121</v>
      </c>
      <c r="FN488">
        <v>122</v>
      </c>
      <c r="FO488">
        <v>124</v>
      </c>
      <c r="FP488">
        <v>128</v>
      </c>
      <c r="FQ488">
        <v>134</v>
      </c>
      <c r="FR488">
        <v>141</v>
      </c>
      <c r="FS488">
        <v>145</v>
      </c>
      <c r="FT488">
        <v>147</v>
      </c>
      <c r="FU488">
        <v>148</v>
      </c>
      <c r="FV488">
        <v>150</v>
      </c>
      <c r="FW488">
        <v>154</v>
      </c>
      <c r="FX488">
        <v>156</v>
      </c>
      <c r="FY488">
        <v>158</v>
      </c>
      <c r="FZ488">
        <v>162</v>
      </c>
      <c r="GA488">
        <v>168</v>
      </c>
      <c r="GB488">
        <v>171</v>
      </c>
      <c r="GC488">
        <v>175</v>
      </c>
    </row>
    <row r="489" spans="2:185" x14ac:dyDescent="0.55000000000000004">
      <c r="B489" t="s">
        <v>540</v>
      </c>
      <c r="C489">
        <v>33.733255829999997</v>
      </c>
      <c r="D489">
        <v>-93.66935132999999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0</v>
      </c>
      <c r="BI489">
        <v>0</v>
      </c>
      <c r="BJ489">
        <v>0</v>
      </c>
      <c r="BK489">
        <v>0</v>
      </c>
      <c r="BL489">
        <v>0</v>
      </c>
      <c r="BM489">
        <v>0</v>
      </c>
      <c r="BN489">
        <v>0</v>
      </c>
      <c r="BO489">
        <v>1</v>
      </c>
      <c r="BP489">
        <v>1</v>
      </c>
      <c r="BQ489">
        <v>1</v>
      </c>
      <c r="BR489">
        <v>1</v>
      </c>
      <c r="BS489">
        <v>0</v>
      </c>
      <c r="BT489">
        <v>0</v>
      </c>
      <c r="BU489">
        <v>1</v>
      </c>
      <c r="BV489">
        <v>1</v>
      </c>
      <c r="BW489">
        <v>1</v>
      </c>
      <c r="BX489">
        <v>1</v>
      </c>
      <c r="BY489">
        <v>1</v>
      </c>
      <c r="BZ489">
        <v>1</v>
      </c>
      <c r="CA489">
        <v>1</v>
      </c>
      <c r="CB489">
        <v>1</v>
      </c>
      <c r="CC489">
        <v>1</v>
      </c>
      <c r="CD489">
        <v>1</v>
      </c>
      <c r="CE489">
        <v>3</v>
      </c>
      <c r="CF489">
        <v>3</v>
      </c>
      <c r="CG489">
        <v>4</v>
      </c>
      <c r="CH489">
        <v>5</v>
      </c>
      <c r="CI489">
        <v>5</v>
      </c>
      <c r="CJ489">
        <v>4</v>
      </c>
      <c r="CK489">
        <v>4</v>
      </c>
      <c r="CL489">
        <v>4</v>
      </c>
      <c r="CM489">
        <v>4</v>
      </c>
      <c r="CN489">
        <v>4</v>
      </c>
      <c r="CO489">
        <v>5</v>
      </c>
      <c r="CP489">
        <v>5</v>
      </c>
      <c r="CQ489">
        <v>5</v>
      </c>
      <c r="CR489">
        <v>5</v>
      </c>
      <c r="CS489">
        <v>5</v>
      </c>
      <c r="CT489">
        <v>5</v>
      </c>
      <c r="CU489">
        <v>5</v>
      </c>
      <c r="CV489">
        <v>5</v>
      </c>
      <c r="CW489">
        <v>5</v>
      </c>
      <c r="CX489">
        <v>6</v>
      </c>
      <c r="CY489">
        <v>6</v>
      </c>
      <c r="CZ489">
        <v>6</v>
      </c>
      <c r="DA489">
        <v>6</v>
      </c>
      <c r="DB489">
        <v>6</v>
      </c>
      <c r="DC489">
        <v>6</v>
      </c>
      <c r="DD489">
        <v>7</v>
      </c>
      <c r="DE489">
        <v>7</v>
      </c>
      <c r="DF489">
        <v>7</v>
      </c>
      <c r="DG489">
        <v>7</v>
      </c>
      <c r="DH489">
        <v>7</v>
      </c>
      <c r="DI489">
        <v>7</v>
      </c>
      <c r="DJ489">
        <v>7</v>
      </c>
      <c r="DK489">
        <v>7</v>
      </c>
      <c r="DL489">
        <v>7</v>
      </c>
      <c r="DM489">
        <v>7</v>
      </c>
      <c r="DN489">
        <v>7</v>
      </c>
      <c r="DO489">
        <v>9</v>
      </c>
      <c r="DP489">
        <v>9</v>
      </c>
      <c r="DQ489">
        <v>9</v>
      </c>
      <c r="DR489">
        <v>9</v>
      </c>
      <c r="DS489">
        <v>9</v>
      </c>
      <c r="DT489">
        <v>10</v>
      </c>
      <c r="DU489">
        <v>12</v>
      </c>
      <c r="DV489">
        <v>11</v>
      </c>
      <c r="DW489">
        <v>13</v>
      </c>
      <c r="DX489">
        <v>13</v>
      </c>
      <c r="DY489">
        <v>13</v>
      </c>
      <c r="DZ489">
        <v>14</v>
      </c>
      <c r="EA489">
        <v>14</v>
      </c>
      <c r="EB489">
        <v>14</v>
      </c>
      <c r="EC489">
        <v>15</v>
      </c>
      <c r="ED489">
        <v>16</v>
      </c>
      <c r="EE489">
        <v>18</v>
      </c>
      <c r="EF489">
        <v>18</v>
      </c>
      <c r="EG489">
        <v>21</v>
      </c>
      <c r="EH489">
        <v>20</v>
      </c>
      <c r="EI489">
        <v>21</v>
      </c>
      <c r="EJ489">
        <v>23</v>
      </c>
      <c r="EK489">
        <v>27</v>
      </c>
      <c r="EL489">
        <v>29</v>
      </c>
      <c r="EM489">
        <v>30</v>
      </c>
      <c r="EN489">
        <v>33</v>
      </c>
      <c r="EO489">
        <v>34</v>
      </c>
      <c r="EP489">
        <v>33</v>
      </c>
      <c r="EQ489">
        <v>33</v>
      </c>
      <c r="ER489">
        <v>34</v>
      </c>
      <c r="ES489">
        <v>36</v>
      </c>
      <c r="ET489">
        <v>39</v>
      </c>
      <c r="EU489">
        <v>40</v>
      </c>
      <c r="EV489">
        <v>40</v>
      </c>
      <c r="EW489">
        <v>41</v>
      </c>
      <c r="EX489">
        <v>43</v>
      </c>
      <c r="EY489">
        <v>44</v>
      </c>
      <c r="EZ489">
        <v>44</v>
      </c>
      <c r="FA489">
        <v>45</v>
      </c>
      <c r="FB489">
        <v>46</v>
      </c>
      <c r="FC489">
        <v>46</v>
      </c>
      <c r="FD489">
        <v>46</v>
      </c>
      <c r="FE489">
        <v>47</v>
      </c>
      <c r="FF489">
        <v>47</v>
      </c>
      <c r="FG489">
        <v>48</v>
      </c>
      <c r="FH489">
        <v>50</v>
      </c>
      <c r="FI489">
        <v>50</v>
      </c>
      <c r="FJ489">
        <v>50</v>
      </c>
      <c r="FK489">
        <v>56</v>
      </c>
      <c r="FL489">
        <v>57</v>
      </c>
      <c r="FM489">
        <v>60</v>
      </c>
      <c r="FN489">
        <v>63</v>
      </c>
      <c r="FO489">
        <v>64</v>
      </c>
      <c r="FP489">
        <v>65</v>
      </c>
      <c r="FQ489">
        <v>69</v>
      </c>
      <c r="FR489">
        <v>70</v>
      </c>
      <c r="FS489">
        <v>70</v>
      </c>
      <c r="FT489">
        <v>76</v>
      </c>
      <c r="FU489">
        <v>79</v>
      </c>
      <c r="FV489">
        <v>87</v>
      </c>
      <c r="FW489">
        <v>96</v>
      </c>
      <c r="FX489">
        <v>96</v>
      </c>
      <c r="FY489">
        <v>101</v>
      </c>
      <c r="FZ489">
        <v>108</v>
      </c>
      <c r="GA489">
        <v>112</v>
      </c>
      <c r="GB489">
        <v>122</v>
      </c>
      <c r="GC489">
        <v>131</v>
      </c>
    </row>
    <row r="490" spans="2:185" x14ac:dyDescent="0.55000000000000004">
      <c r="B490" t="s">
        <v>540</v>
      </c>
      <c r="C490">
        <v>34.317092590000001</v>
      </c>
      <c r="D490">
        <v>-92.95396325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1</v>
      </c>
      <c r="BQ490">
        <v>1</v>
      </c>
      <c r="BR490">
        <v>1</v>
      </c>
      <c r="BS490">
        <v>1</v>
      </c>
      <c r="BT490">
        <v>1</v>
      </c>
      <c r="BU490">
        <v>1</v>
      </c>
      <c r="BV490">
        <v>1</v>
      </c>
      <c r="BW490">
        <v>1</v>
      </c>
      <c r="BX490">
        <v>5</v>
      </c>
      <c r="BY490">
        <v>5</v>
      </c>
      <c r="BZ490">
        <v>5</v>
      </c>
      <c r="CA490">
        <v>7</v>
      </c>
      <c r="CB490">
        <v>7</v>
      </c>
      <c r="CC490">
        <v>7</v>
      </c>
      <c r="CD490">
        <v>7</v>
      </c>
      <c r="CE490">
        <v>8</v>
      </c>
      <c r="CF490">
        <v>8</v>
      </c>
      <c r="CG490">
        <v>8</v>
      </c>
      <c r="CH490">
        <v>8</v>
      </c>
      <c r="CI490">
        <v>8</v>
      </c>
      <c r="CJ490">
        <v>8</v>
      </c>
      <c r="CK490">
        <v>8</v>
      </c>
      <c r="CL490">
        <v>8</v>
      </c>
      <c r="CM490">
        <v>8</v>
      </c>
      <c r="CN490">
        <v>8</v>
      </c>
      <c r="CO490">
        <v>8</v>
      </c>
      <c r="CP490">
        <v>8</v>
      </c>
      <c r="CQ490">
        <v>8</v>
      </c>
      <c r="CR490">
        <v>8</v>
      </c>
      <c r="CS490">
        <v>9</v>
      </c>
      <c r="CT490">
        <v>9</v>
      </c>
      <c r="CU490">
        <v>9</v>
      </c>
      <c r="CV490">
        <v>10</v>
      </c>
      <c r="CW490">
        <v>10</v>
      </c>
      <c r="CX490">
        <v>15</v>
      </c>
      <c r="CY490">
        <v>16</v>
      </c>
      <c r="CZ490">
        <v>19</v>
      </c>
      <c r="DA490">
        <v>19</v>
      </c>
      <c r="DB490">
        <v>19</v>
      </c>
      <c r="DC490">
        <v>20</v>
      </c>
      <c r="DD490">
        <v>20</v>
      </c>
      <c r="DE490">
        <v>20</v>
      </c>
      <c r="DF490">
        <v>22</v>
      </c>
      <c r="DG490">
        <v>22</v>
      </c>
      <c r="DH490">
        <v>22</v>
      </c>
      <c r="DI490">
        <v>22</v>
      </c>
      <c r="DJ490">
        <v>26</v>
      </c>
      <c r="DK490">
        <v>26</v>
      </c>
      <c r="DL490">
        <v>27</v>
      </c>
      <c r="DM490">
        <v>28</v>
      </c>
      <c r="DN490">
        <v>29</v>
      </c>
      <c r="DO490">
        <v>29</v>
      </c>
      <c r="DP490">
        <v>29</v>
      </c>
      <c r="DQ490">
        <v>29</v>
      </c>
      <c r="DR490">
        <v>29</v>
      </c>
      <c r="DS490">
        <v>29</v>
      </c>
      <c r="DT490">
        <v>29</v>
      </c>
      <c r="DU490">
        <v>29</v>
      </c>
      <c r="DV490">
        <v>29</v>
      </c>
      <c r="DW490">
        <v>29</v>
      </c>
      <c r="DX490">
        <v>30</v>
      </c>
      <c r="DY490">
        <v>30</v>
      </c>
      <c r="DZ490">
        <v>30</v>
      </c>
      <c r="EA490">
        <v>30</v>
      </c>
      <c r="EB490">
        <v>31</v>
      </c>
      <c r="EC490">
        <v>32</v>
      </c>
      <c r="ED490">
        <v>32</v>
      </c>
      <c r="EE490">
        <v>32</v>
      </c>
      <c r="EF490">
        <v>32</v>
      </c>
      <c r="EG490">
        <v>32</v>
      </c>
      <c r="EH490">
        <v>33</v>
      </c>
      <c r="EI490">
        <v>34</v>
      </c>
      <c r="EJ490">
        <v>34</v>
      </c>
      <c r="EK490">
        <v>34</v>
      </c>
      <c r="EL490">
        <v>34</v>
      </c>
      <c r="EM490">
        <v>34</v>
      </c>
      <c r="EN490">
        <v>34</v>
      </c>
      <c r="EO490">
        <v>34</v>
      </c>
      <c r="EP490">
        <v>37</v>
      </c>
      <c r="EQ490">
        <v>37</v>
      </c>
      <c r="ER490">
        <v>38</v>
      </c>
      <c r="ES490">
        <v>42</v>
      </c>
      <c r="ET490">
        <v>42</v>
      </c>
      <c r="EU490">
        <v>43</v>
      </c>
      <c r="EV490">
        <v>44</v>
      </c>
      <c r="EW490">
        <v>46</v>
      </c>
      <c r="EX490">
        <v>46</v>
      </c>
      <c r="EY490">
        <v>53</v>
      </c>
      <c r="EZ490">
        <v>53</v>
      </c>
      <c r="FA490">
        <v>138</v>
      </c>
      <c r="FB490">
        <v>226</v>
      </c>
      <c r="FC490">
        <v>396</v>
      </c>
      <c r="FD490">
        <v>396</v>
      </c>
      <c r="FE490">
        <v>415</v>
      </c>
      <c r="FF490">
        <v>420</v>
      </c>
      <c r="FG490">
        <v>423</v>
      </c>
      <c r="FH490">
        <v>428</v>
      </c>
      <c r="FI490">
        <v>426</v>
      </c>
      <c r="FJ490">
        <v>429</v>
      </c>
      <c r="FK490">
        <v>580</v>
      </c>
      <c r="FL490">
        <v>582</v>
      </c>
      <c r="FM490">
        <v>583</v>
      </c>
      <c r="FN490">
        <v>583</v>
      </c>
      <c r="FO490">
        <v>584</v>
      </c>
      <c r="FP490">
        <v>587</v>
      </c>
      <c r="FQ490">
        <v>649</v>
      </c>
      <c r="FR490">
        <v>743</v>
      </c>
      <c r="FS490">
        <v>887</v>
      </c>
      <c r="FT490">
        <v>1213</v>
      </c>
      <c r="FU490">
        <v>1266</v>
      </c>
      <c r="FV490">
        <v>1270</v>
      </c>
      <c r="FW490">
        <v>1294</v>
      </c>
      <c r="FX490">
        <v>1300</v>
      </c>
      <c r="FY490">
        <v>1310</v>
      </c>
      <c r="FZ490">
        <v>1339</v>
      </c>
      <c r="GA490">
        <v>1344</v>
      </c>
      <c r="GB490">
        <v>1349</v>
      </c>
      <c r="GC490">
        <v>1354</v>
      </c>
    </row>
    <row r="491" spans="2:185" x14ac:dyDescent="0.55000000000000004">
      <c r="B491" t="s">
        <v>540</v>
      </c>
      <c r="C491">
        <v>34.090074270000002</v>
      </c>
      <c r="D491">
        <v>-93.993487099999996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0</v>
      </c>
      <c r="BL491">
        <v>0</v>
      </c>
      <c r="BM491">
        <v>0</v>
      </c>
      <c r="BN491">
        <v>0</v>
      </c>
      <c r="BO491">
        <v>0</v>
      </c>
      <c r="BP491">
        <v>0</v>
      </c>
      <c r="BQ491">
        <v>0</v>
      </c>
      <c r="BR491">
        <v>0</v>
      </c>
      <c r="BS491">
        <v>1</v>
      </c>
      <c r="BT491">
        <v>1</v>
      </c>
      <c r="BU491">
        <v>1</v>
      </c>
      <c r="BV491">
        <v>1</v>
      </c>
      <c r="BW491">
        <v>1</v>
      </c>
      <c r="BX491">
        <v>1</v>
      </c>
      <c r="BY491">
        <v>1</v>
      </c>
      <c r="BZ491">
        <v>1</v>
      </c>
      <c r="CA491">
        <v>5</v>
      </c>
      <c r="CB491">
        <v>5</v>
      </c>
      <c r="CC491">
        <v>5</v>
      </c>
      <c r="CD491">
        <v>5</v>
      </c>
      <c r="CE491">
        <v>5</v>
      </c>
      <c r="CF491">
        <v>6</v>
      </c>
      <c r="CG491">
        <v>6</v>
      </c>
      <c r="CH491">
        <v>8</v>
      </c>
      <c r="CI491">
        <v>9</v>
      </c>
      <c r="CJ491">
        <v>9</v>
      </c>
      <c r="CK491">
        <v>10</v>
      </c>
      <c r="CL491">
        <v>12</v>
      </c>
      <c r="CM491">
        <v>12</v>
      </c>
      <c r="CN491">
        <v>12</v>
      </c>
      <c r="CO491">
        <v>14</v>
      </c>
      <c r="CP491">
        <v>14</v>
      </c>
      <c r="CQ491">
        <v>14</v>
      </c>
      <c r="CR491">
        <v>14</v>
      </c>
      <c r="CS491">
        <v>13</v>
      </c>
      <c r="CT491">
        <v>13</v>
      </c>
      <c r="CU491">
        <v>13</v>
      </c>
      <c r="CV491">
        <v>13</v>
      </c>
      <c r="CW491">
        <v>13</v>
      </c>
      <c r="CX491">
        <v>13</v>
      </c>
      <c r="CY491">
        <v>13</v>
      </c>
      <c r="CZ491">
        <v>13</v>
      </c>
      <c r="DA491">
        <v>13</v>
      </c>
      <c r="DB491">
        <v>13</v>
      </c>
      <c r="DC491">
        <v>13</v>
      </c>
      <c r="DD491">
        <v>14</v>
      </c>
      <c r="DE491">
        <v>14</v>
      </c>
      <c r="DF491">
        <v>14</v>
      </c>
      <c r="DG491">
        <v>14</v>
      </c>
      <c r="DH491">
        <v>14</v>
      </c>
      <c r="DI491">
        <v>14</v>
      </c>
      <c r="DJ491">
        <v>14</v>
      </c>
      <c r="DK491">
        <v>14</v>
      </c>
      <c r="DL491">
        <v>14</v>
      </c>
      <c r="DM491">
        <v>14</v>
      </c>
      <c r="DN491">
        <v>14</v>
      </c>
      <c r="DO491">
        <v>14</v>
      </c>
      <c r="DP491">
        <v>14</v>
      </c>
      <c r="DQ491">
        <v>14</v>
      </c>
      <c r="DR491">
        <v>14</v>
      </c>
      <c r="DS491">
        <v>14</v>
      </c>
      <c r="DT491">
        <v>14</v>
      </c>
      <c r="DU491">
        <v>14</v>
      </c>
      <c r="DV491">
        <v>15</v>
      </c>
      <c r="DW491">
        <v>15</v>
      </c>
      <c r="DX491">
        <v>16</v>
      </c>
      <c r="DY491">
        <v>17</v>
      </c>
      <c r="DZ491">
        <v>17</v>
      </c>
      <c r="EA491">
        <v>17</v>
      </c>
      <c r="EB491">
        <v>18</v>
      </c>
      <c r="EC491">
        <v>19</v>
      </c>
      <c r="ED491">
        <v>20</v>
      </c>
      <c r="EE491">
        <v>21</v>
      </c>
      <c r="EF491">
        <v>21</v>
      </c>
      <c r="EG491">
        <v>25</v>
      </c>
      <c r="EH491">
        <v>26</v>
      </c>
      <c r="EI491">
        <v>26</v>
      </c>
      <c r="EJ491">
        <v>27</v>
      </c>
      <c r="EK491">
        <v>28</v>
      </c>
      <c r="EL491">
        <v>31</v>
      </c>
      <c r="EM491">
        <v>33</v>
      </c>
      <c r="EN491">
        <v>36</v>
      </c>
      <c r="EO491">
        <v>35</v>
      </c>
      <c r="EP491">
        <v>38</v>
      </c>
      <c r="EQ491">
        <v>38</v>
      </c>
      <c r="ER491">
        <v>38</v>
      </c>
      <c r="ES491">
        <v>38</v>
      </c>
      <c r="ET491">
        <v>41</v>
      </c>
      <c r="EU491">
        <v>42</v>
      </c>
      <c r="EV491">
        <v>45</v>
      </c>
      <c r="EW491">
        <v>47</v>
      </c>
      <c r="EX491">
        <v>54</v>
      </c>
      <c r="EY491">
        <v>62</v>
      </c>
      <c r="EZ491">
        <v>68</v>
      </c>
      <c r="FA491">
        <v>68</v>
      </c>
      <c r="FB491">
        <v>70</v>
      </c>
      <c r="FC491">
        <v>70</v>
      </c>
      <c r="FD491">
        <v>73</v>
      </c>
      <c r="FE491">
        <v>75</v>
      </c>
      <c r="FF491">
        <v>76</v>
      </c>
      <c r="FG491">
        <v>82</v>
      </c>
      <c r="FH491">
        <v>86</v>
      </c>
      <c r="FI491">
        <v>89</v>
      </c>
      <c r="FJ491">
        <v>94</v>
      </c>
      <c r="FK491">
        <v>96</v>
      </c>
      <c r="FL491">
        <v>98</v>
      </c>
      <c r="FM491">
        <v>100</v>
      </c>
      <c r="FN491">
        <v>101</v>
      </c>
      <c r="FO491">
        <v>102</v>
      </c>
      <c r="FP491">
        <v>106</v>
      </c>
      <c r="FQ491">
        <v>115</v>
      </c>
      <c r="FR491">
        <v>121</v>
      </c>
      <c r="FS491">
        <v>131</v>
      </c>
      <c r="FT491">
        <v>135</v>
      </c>
      <c r="FU491">
        <v>137</v>
      </c>
      <c r="FV491">
        <v>138</v>
      </c>
      <c r="FW491">
        <v>154</v>
      </c>
      <c r="FX491">
        <v>157</v>
      </c>
      <c r="FY491">
        <v>158</v>
      </c>
      <c r="FZ491">
        <v>161</v>
      </c>
      <c r="GA491">
        <v>167</v>
      </c>
      <c r="GB491">
        <v>169</v>
      </c>
      <c r="GC491">
        <v>178</v>
      </c>
    </row>
    <row r="492" spans="2:185" x14ac:dyDescent="0.55000000000000004">
      <c r="B492" t="s">
        <v>540</v>
      </c>
      <c r="C492">
        <v>35.742427069999998</v>
      </c>
      <c r="D492">
        <v>-91.57001640999999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1</v>
      </c>
      <c r="BN492">
        <v>3</v>
      </c>
      <c r="BO492">
        <v>3</v>
      </c>
      <c r="BP492">
        <v>3</v>
      </c>
      <c r="BQ492">
        <v>3</v>
      </c>
      <c r="BR492">
        <v>3</v>
      </c>
      <c r="BS492">
        <v>3</v>
      </c>
      <c r="BT492">
        <v>3</v>
      </c>
      <c r="BU492">
        <v>3</v>
      </c>
      <c r="BV492">
        <v>3</v>
      </c>
      <c r="BW492">
        <v>3</v>
      </c>
      <c r="BX492">
        <v>3</v>
      </c>
      <c r="BY492">
        <v>3</v>
      </c>
      <c r="BZ492">
        <v>3</v>
      </c>
      <c r="CA492">
        <v>5</v>
      </c>
      <c r="CB492">
        <v>5</v>
      </c>
      <c r="CC492">
        <v>5</v>
      </c>
      <c r="CD492">
        <v>5</v>
      </c>
      <c r="CE492">
        <v>5</v>
      </c>
      <c r="CF492">
        <v>5</v>
      </c>
      <c r="CG492">
        <v>5</v>
      </c>
      <c r="CH492">
        <v>5</v>
      </c>
      <c r="CI492">
        <v>6</v>
      </c>
      <c r="CJ492">
        <v>6</v>
      </c>
      <c r="CK492">
        <v>6</v>
      </c>
      <c r="CL492">
        <v>6</v>
      </c>
      <c r="CM492">
        <v>7</v>
      </c>
      <c r="CN492">
        <v>7</v>
      </c>
      <c r="CO492">
        <v>8</v>
      </c>
      <c r="CP492">
        <v>8</v>
      </c>
      <c r="CQ492">
        <v>8</v>
      </c>
      <c r="CR492">
        <v>8</v>
      </c>
      <c r="CS492">
        <v>8</v>
      </c>
      <c r="CT492">
        <v>9</v>
      </c>
      <c r="CU492">
        <v>9</v>
      </c>
      <c r="CV492">
        <v>9</v>
      </c>
      <c r="CW492">
        <v>9</v>
      </c>
      <c r="CX492">
        <v>9</v>
      </c>
      <c r="CY492">
        <v>9</v>
      </c>
      <c r="CZ492">
        <v>9</v>
      </c>
      <c r="DA492">
        <v>10</v>
      </c>
      <c r="DB492">
        <v>10</v>
      </c>
      <c r="DC492">
        <v>10</v>
      </c>
      <c r="DD492">
        <v>11</v>
      </c>
      <c r="DE492">
        <v>11</v>
      </c>
      <c r="DF492">
        <v>11</v>
      </c>
      <c r="DG492">
        <v>12</v>
      </c>
      <c r="DH492">
        <v>12</v>
      </c>
      <c r="DI492">
        <v>12</v>
      </c>
      <c r="DJ492">
        <v>17</v>
      </c>
      <c r="DK492">
        <v>17</v>
      </c>
      <c r="DL492">
        <v>17</v>
      </c>
      <c r="DM492">
        <v>19</v>
      </c>
      <c r="DN492">
        <v>22</v>
      </c>
      <c r="DO492">
        <v>23</v>
      </c>
      <c r="DP492">
        <v>25</v>
      </c>
      <c r="DQ492">
        <v>25</v>
      </c>
      <c r="DR492">
        <v>26</v>
      </c>
      <c r="DS492">
        <v>26</v>
      </c>
      <c r="DT492">
        <v>27</v>
      </c>
      <c r="DU492">
        <v>27</v>
      </c>
      <c r="DV492">
        <v>27</v>
      </c>
      <c r="DW492">
        <v>29</v>
      </c>
      <c r="DX492">
        <v>28</v>
      </c>
      <c r="DY492">
        <v>28</v>
      </c>
      <c r="DZ492">
        <v>29</v>
      </c>
      <c r="EA492">
        <v>29</v>
      </c>
      <c r="EB492">
        <v>29</v>
      </c>
      <c r="EC492">
        <v>30</v>
      </c>
      <c r="ED492">
        <v>31</v>
      </c>
      <c r="EE492">
        <v>31</v>
      </c>
      <c r="EF492">
        <v>31</v>
      </c>
      <c r="EG492">
        <v>34</v>
      </c>
      <c r="EH492">
        <v>33</v>
      </c>
      <c r="EI492">
        <v>33</v>
      </c>
      <c r="EJ492">
        <v>33</v>
      </c>
      <c r="EK492">
        <v>33</v>
      </c>
      <c r="EL492">
        <v>33</v>
      </c>
      <c r="EM492">
        <v>36</v>
      </c>
      <c r="EN492">
        <v>36</v>
      </c>
      <c r="EO492">
        <v>36</v>
      </c>
      <c r="EP492">
        <v>37</v>
      </c>
      <c r="EQ492">
        <v>39</v>
      </c>
      <c r="ER492">
        <v>39</v>
      </c>
      <c r="ES492">
        <v>42</v>
      </c>
      <c r="ET492">
        <v>42</v>
      </c>
      <c r="EU492">
        <v>43</v>
      </c>
      <c r="EV492">
        <v>43</v>
      </c>
      <c r="EW492">
        <v>43</v>
      </c>
      <c r="EX492">
        <v>44</v>
      </c>
      <c r="EY492">
        <v>44</v>
      </c>
      <c r="EZ492">
        <v>46</v>
      </c>
      <c r="FA492">
        <v>46</v>
      </c>
      <c r="FB492">
        <v>46</v>
      </c>
      <c r="FC492">
        <v>48</v>
      </c>
      <c r="FD492">
        <v>49</v>
      </c>
      <c r="FE492">
        <v>49</v>
      </c>
      <c r="FF492">
        <v>51</v>
      </c>
      <c r="FG492">
        <v>54</v>
      </c>
      <c r="FH492">
        <v>55</v>
      </c>
      <c r="FI492">
        <v>55</v>
      </c>
      <c r="FJ492">
        <v>55</v>
      </c>
      <c r="FK492">
        <v>59</v>
      </c>
      <c r="FL492">
        <v>61</v>
      </c>
      <c r="FM492">
        <v>60</v>
      </c>
      <c r="FN492">
        <v>60</v>
      </c>
      <c r="FO492">
        <v>61</v>
      </c>
      <c r="FP492">
        <v>60</v>
      </c>
      <c r="FQ492">
        <v>61</v>
      </c>
      <c r="FR492">
        <v>66</v>
      </c>
      <c r="FS492">
        <v>66</v>
      </c>
      <c r="FT492">
        <v>71</v>
      </c>
      <c r="FU492">
        <v>73</v>
      </c>
      <c r="FV492">
        <v>74</v>
      </c>
      <c r="FW492">
        <v>79</v>
      </c>
      <c r="FX492">
        <v>83</v>
      </c>
      <c r="FY492">
        <v>93</v>
      </c>
      <c r="FZ492">
        <v>97</v>
      </c>
      <c r="GA492">
        <v>107</v>
      </c>
      <c r="GB492">
        <v>110</v>
      </c>
      <c r="GC492">
        <v>114</v>
      </c>
    </row>
    <row r="493" spans="2:185" x14ac:dyDescent="0.55000000000000004">
      <c r="B493" t="s">
        <v>540</v>
      </c>
      <c r="C493">
        <v>36.096040459999998</v>
      </c>
      <c r="D493">
        <v>-91.908479540000002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0</v>
      </c>
      <c r="BO493">
        <v>0</v>
      </c>
      <c r="BP493">
        <v>0</v>
      </c>
      <c r="BQ493">
        <v>0</v>
      </c>
      <c r="BR493">
        <v>0</v>
      </c>
      <c r="BS493">
        <v>0</v>
      </c>
      <c r="BT493">
        <v>0</v>
      </c>
      <c r="BU493">
        <v>0</v>
      </c>
      <c r="BV493">
        <v>0</v>
      </c>
      <c r="BW493">
        <v>0</v>
      </c>
      <c r="BX493">
        <v>0</v>
      </c>
      <c r="BY493">
        <v>0</v>
      </c>
      <c r="BZ493">
        <v>0</v>
      </c>
      <c r="CA493">
        <v>0</v>
      </c>
      <c r="CB493">
        <v>0</v>
      </c>
      <c r="CC493">
        <v>1</v>
      </c>
      <c r="CD493">
        <v>1</v>
      </c>
      <c r="CE493">
        <v>1</v>
      </c>
      <c r="CF493">
        <v>1</v>
      </c>
      <c r="CG493">
        <v>1</v>
      </c>
      <c r="CH493">
        <v>1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3</v>
      </c>
      <c r="CU493">
        <v>3</v>
      </c>
      <c r="CV493">
        <v>5</v>
      </c>
      <c r="CW493">
        <v>5</v>
      </c>
      <c r="CX493">
        <v>5</v>
      </c>
      <c r="CY493">
        <v>5</v>
      </c>
      <c r="CZ493">
        <v>5</v>
      </c>
      <c r="DA493">
        <v>6</v>
      </c>
      <c r="DB493">
        <v>6</v>
      </c>
      <c r="DC493">
        <v>9</v>
      </c>
      <c r="DD493">
        <v>9</v>
      </c>
      <c r="DE493">
        <v>10</v>
      </c>
      <c r="DF493">
        <v>11</v>
      </c>
      <c r="DG493">
        <v>11</v>
      </c>
      <c r="DH493">
        <v>11</v>
      </c>
      <c r="DI493">
        <v>11</v>
      </c>
      <c r="DJ493">
        <v>11</v>
      </c>
      <c r="DK493">
        <v>13</v>
      </c>
      <c r="DL493">
        <v>13</v>
      </c>
      <c r="DM493">
        <v>13</v>
      </c>
      <c r="DN493">
        <v>13</v>
      </c>
      <c r="DO493">
        <v>13</v>
      </c>
      <c r="DP493">
        <v>13</v>
      </c>
      <c r="DQ493">
        <v>13</v>
      </c>
      <c r="DR493">
        <v>13</v>
      </c>
      <c r="DS493">
        <v>14</v>
      </c>
      <c r="DT493">
        <v>14</v>
      </c>
      <c r="DU493">
        <v>14</v>
      </c>
      <c r="DV493">
        <v>14</v>
      </c>
      <c r="DW493">
        <v>14</v>
      </c>
      <c r="DX493">
        <v>15</v>
      </c>
      <c r="DY493">
        <v>15</v>
      </c>
      <c r="DZ493">
        <v>15</v>
      </c>
      <c r="EA493">
        <v>15</v>
      </c>
      <c r="EB493">
        <v>16</v>
      </c>
      <c r="EC493">
        <v>16</v>
      </c>
      <c r="ED493">
        <v>16</v>
      </c>
      <c r="EE493">
        <v>16</v>
      </c>
      <c r="EF493">
        <v>16</v>
      </c>
      <c r="EG493">
        <v>17</v>
      </c>
      <c r="EH493">
        <v>17</v>
      </c>
      <c r="EI493">
        <v>17</v>
      </c>
      <c r="EJ493">
        <v>17</v>
      </c>
      <c r="EK493">
        <v>17</v>
      </c>
      <c r="EL493">
        <v>17</v>
      </c>
      <c r="EM493">
        <v>17</v>
      </c>
      <c r="EN493">
        <v>17</v>
      </c>
      <c r="EO493">
        <v>17</v>
      </c>
      <c r="EP493">
        <v>17</v>
      </c>
      <c r="EQ493">
        <v>17</v>
      </c>
      <c r="ER493">
        <v>19</v>
      </c>
      <c r="ES493">
        <v>20</v>
      </c>
      <c r="ET493">
        <v>20</v>
      </c>
      <c r="EU493">
        <v>20</v>
      </c>
      <c r="EV493">
        <v>20</v>
      </c>
      <c r="EW493">
        <v>20</v>
      </c>
      <c r="EX493">
        <v>20</v>
      </c>
      <c r="EY493">
        <v>20</v>
      </c>
      <c r="EZ493">
        <v>20</v>
      </c>
      <c r="FA493">
        <v>20</v>
      </c>
      <c r="FB493">
        <v>20</v>
      </c>
      <c r="FC493">
        <v>20</v>
      </c>
      <c r="FD493">
        <v>20</v>
      </c>
      <c r="FE493">
        <v>20</v>
      </c>
      <c r="FF493">
        <v>20</v>
      </c>
      <c r="FG493">
        <v>20</v>
      </c>
      <c r="FH493">
        <v>20</v>
      </c>
      <c r="FI493">
        <v>20</v>
      </c>
      <c r="FJ493">
        <v>23</v>
      </c>
      <c r="FK493">
        <v>23</v>
      </c>
      <c r="FL493">
        <v>23</v>
      </c>
      <c r="FM493">
        <v>23</v>
      </c>
      <c r="FN493">
        <v>23</v>
      </c>
      <c r="FO493">
        <v>23</v>
      </c>
      <c r="FP493">
        <v>25</v>
      </c>
      <c r="FQ493">
        <v>24</v>
      </c>
      <c r="FR493">
        <v>24</v>
      </c>
      <c r="FS493">
        <v>24</v>
      </c>
      <c r="FT493">
        <v>25</v>
      </c>
      <c r="FU493">
        <v>25</v>
      </c>
      <c r="FV493">
        <v>25</v>
      </c>
      <c r="FW493">
        <v>26</v>
      </c>
      <c r="FX493">
        <v>26</v>
      </c>
      <c r="FY493">
        <v>26</v>
      </c>
      <c r="FZ493">
        <v>28</v>
      </c>
      <c r="GA493">
        <v>28</v>
      </c>
      <c r="GB493">
        <v>28</v>
      </c>
      <c r="GC493">
        <v>28</v>
      </c>
    </row>
    <row r="494" spans="2:185" x14ac:dyDescent="0.55000000000000004">
      <c r="B494" t="s">
        <v>540</v>
      </c>
      <c r="C494">
        <v>35.598029830000002</v>
      </c>
      <c r="D494">
        <v>-91.2149460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0</v>
      </c>
      <c r="BQ494">
        <v>0</v>
      </c>
      <c r="BR494">
        <v>0</v>
      </c>
      <c r="BS494">
        <v>0</v>
      </c>
      <c r="BT494">
        <v>0</v>
      </c>
      <c r="BU494">
        <v>0</v>
      </c>
      <c r="BV494">
        <v>0</v>
      </c>
      <c r="BW494">
        <v>0</v>
      </c>
      <c r="BX494">
        <v>0</v>
      </c>
      <c r="BY494">
        <v>0</v>
      </c>
      <c r="BZ494">
        <v>0</v>
      </c>
      <c r="CA494">
        <v>0</v>
      </c>
      <c r="CB494">
        <v>0</v>
      </c>
      <c r="CC494">
        <v>0</v>
      </c>
      <c r="CD494">
        <v>0</v>
      </c>
      <c r="CE494">
        <v>0</v>
      </c>
      <c r="CF494">
        <v>0</v>
      </c>
      <c r="CG494">
        <v>0</v>
      </c>
      <c r="CH494">
        <v>0</v>
      </c>
      <c r="CI494">
        <v>0</v>
      </c>
      <c r="CJ494">
        <v>1</v>
      </c>
      <c r="CK494">
        <v>1</v>
      </c>
      <c r="CL494">
        <v>1</v>
      </c>
      <c r="CM494">
        <v>1</v>
      </c>
      <c r="CN494">
        <v>1</v>
      </c>
      <c r="CO494">
        <v>1</v>
      </c>
      <c r="CP494">
        <v>1</v>
      </c>
      <c r="CQ494">
        <v>1</v>
      </c>
      <c r="CR494">
        <v>1</v>
      </c>
      <c r="CS494">
        <v>1</v>
      </c>
      <c r="CT494">
        <v>1</v>
      </c>
      <c r="CU494">
        <v>1</v>
      </c>
      <c r="CV494">
        <v>1</v>
      </c>
      <c r="CW494">
        <v>1</v>
      </c>
      <c r="CX494">
        <v>1</v>
      </c>
      <c r="CY494">
        <v>1</v>
      </c>
      <c r="CZ494">
        <v>1</v>
      </c>
      <c r="DA494">
        <v>1</v>
      </c>
      <c r="DB494">
        <v>1</v>
      </c>
      <c r="DC494">
        <v>1</v>
      </c>
      <c r="DD494">
        <v>1</v>
      </c>
      <c r="DE494">
        <v>1</v>
      </c>
      <c r="DF494">
        <v>1</v>
      </c>
      <c r="DG494">
        <v>1</v>
      </c>
      <c r="DH494">
        <v>1</v>
      </c>
      <c r="DI494">
        <v>1</v>
      </c>
      <c r="DJ494">
        <v>1</v>
      </c>
      <c r="DK494">
        <v>1</v>
      </c>
      <c r="DL494">
        <v>1</v>
      </c>
      <c r="DM494">
        <v>1</v>
      </c>
      <c r="DN494">
        <v>1</v>
      </c>
      <c r="DO494">
        <v>1</v>
      </c>
      <c r="DP494">
        <v>1</v>
      </c>
      <c r="DQ494">
        <v>1</v>
      </c>
      <c r="DR494">
        <v>1</v>
      </c>
      <c r="DS494">
        <v>1</v>
      </c>
      <c r="DT494">
        <v>1</v>
      </c>
      <c r="DU494">
        <v>1</v>
      </c>
      <c r="DV494">
        <v>1</v>
      </c>
      <c r="DW494">
        <v>1</v>
      </c>
      <c r="DX494">
        <v>1</v>
      </c>
      <c r="DY494">
        <v>1</v>
      </c>
      <c r="DZ494">
        <v>1</v>
      </c>
      <c r="EA494">
        <v>1</v>
      </c>
      <c r="EB494">
        <v>1</v>
      </c>
      <c r="EC494">
        <v>1</v>
      </c>
      <c r="ED494">
        <v>1</v>
      </c>
      <c r="EE494">
        <v>3</v>
      </c>
      <c r="EF494">
        <v>3</v>
      </c>
      <c r="EG494">
        <v>4</v>
      </c>
      <c r="EH494">
        <v>4</v>
      </c>
      <c r="EI494">
        <v>5</v>
      </c>
      <c r="EJ494">
        <v>5</v>
      </c>
      <c r="EK494">
        <v>6</v>
      </c>
      <c r="EL494">
        <v>6</v>
      </c>
      <c r="EM494">
        <v>7</v>
      </c>
      <c r="EN494">
        <v>7</v>
      </c>
      <c r="EO494">
        <v>14</v>
      </c>
      <c r="EP494">
        <v>14</v>
      </c>
      <c r="EQ494">
        <v>15</v>
      </c>
      <c r="ER494">
        <v>16</v>
      </c>
      <c r="ES494">
        <v>15</v>
      </c>
      <c r="ET494">
        <v>16</v>
      </c>
      <c r="EU494">
        <v>16</v>
      </c>
      <c r="EV494">
        <v>20</v>
      </c>
      <c r="EW494">
        <v>20</v>
      </c>
      <c r="EX494">
        <v>20</v>
      </c>
      <c r="EY494">
        <v>21</v>
      </c>
      <c r="EZ494">
        <v>21</v>
      </c>
      <c r="FA494">
        <v>24</v>
      </c>
      <c r="FB494">
        <v>24</v>
      </c>
      <c r="FC494">
        <v>25</v>
      </c>
      <c r="FD494">
        <v>26</v>
      </c>
      <c r="FE494">
        <v>26</v>
      </c>
      <c r="FF494">
        <v>26</v>
      </c>
      <c r="FG494">
        <v>27</v>
      </c>
      <c r="FH494">
        <v>27</v>
      </c>
      <c r="FI494">
        <v>27</v>
      </c>
      <c r="FJ494">
        <v>27</v>
      </c>
      <c r="FK494">
        <v>28</v>
      </c>
      <c r="FL494">
        <v>31</v>
      </c>
      <c r="FM494">
        <v>32</v>
      </c>
      <c r="FN494">
        <v>32</v>
      </c>
      <c r="FO494">
        <v>33</v>
      </c>
      <c r="FP494">
        <v>35</v>
      </c>
      <c r="FQ494">
        <v>37</v>
      </c>
      <c r="FR494">
        <v>39</v>
      </c>
      <c r="FS494">
        <v>38</v>
      </c>
      <c r="FT494">
        <v>41</v>
      </c>
      <c r="FU494">
        <v>41</v>
      </c>
      <c r="FV494">
        <v>41</v>
      </c>
      <c r="FW494">
        <v>42</v>
      </c>
      <c r="FX494">
        <v>43</v>
      </c>
      <c r="FY494">
        <v>43</v>
      </c>
      <c r="FZ494">
        <v>43</v>
      </c>
      <c r="GA494">
        <v>44</v>
      </c>
      <c r="GB494">
        <v>46</v>
      </c>
      <c r="GC494">
        <v>48</v>
      </c>
    </row>
    <row r="495" spans="2:185" x14ac:dyDescent="0.55000000000000004">
      <c r="B495" t="s">
        <v>540</v>
      </c>
      <c r="C495">
        <v>34.267670809999998</v>
      </c>
      <c r="D495">
        <v>-91.926198389999996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3</v>
      </c>
      <c r="BF495">
        <v>3</v>
      </c>
      <c r="BG495">
        <v>3</v>
      </c>
      <c r="BH495">
        <v>3</v>
      </c>
      <c r="BI495">
        <v>3</v>
      </c>
      <c r="BJ495">
        <v>3</v>
      </c>
      <c r="BK495">
        <v>3</v>
      </c>
      <c r="BL495">
        <v>3</v>
      </c>
      <c r="BM495">
        <v>9</v>
      </c>
      <c r="BN495">
        <v>21</v>
      </c>
      <c r="BO495">
        <v>21</v>
      </c>
      <c r="BP495">
        <v>22</v>
      </c>
      <c r="BQ495">
        <v>23</v>
      </c>
      <c r="BR495">
        <v>23</v>
      </c>
      <c r="BS495">
        <v>25</v>
      </c>
      <c r="BT495">
        <v>25</v>
      </c>
      <c r="BU495">
        <v>26</v>
      </c>
      <c r="BV495">
        <v>33</v>
      </c>
      <c r="BW495">
        <v>42</v>
      </c>
      <c r="BX495">
        <v>49</v>
      </c>
      <c r="BY495">
        <v>51</v>
      </c>
      <c r="BZ495">
        <v>53</v>
      </c>
      <c r="CA495">
        <v>59</v>
      </c>
      <c r="CB495">
        <v>62</v>
      </c>
      <c r="CC495">
        <v>69</v>
      </c>
      <c r="CD495">
        <v>78</v>
      </c>
      <c r="CE495">
        <v>90</v>
      </c>
      <c r="CF495">
        <v>91</v>
      </c>
      <c r="CG495">
        <v>91</v>
      </c>
      <c r="CH495">
        <v>95</v>
      </c>
      <c r="CI495">
        <v>100</v>
      </c>
      <c r="CJ495">
        <v>105</v>
      </c>
      <c r="CK495">
        <v>106</v>
      </c>
      <c r="CL495">
        <v>109</v>
      </c>
      <c r="CM495">
        <v>113</v>
      </c>
      <c r="CN495">
        <v>114</v>
      </c>
      <c r="CO495">
        <v>118</v>
      </c>
      <c r="CP495">
        <v>126</v>
      </c>
      <c r="CQ495">
        <v>126</v>
      </c>
      <c r="CR495">
        <v>135</v>
      </c>
      <c r="CS495">
        <v>142</v>
      </c>
      <c r="CT495">
        <v>145</v>
      </c>
      <c r="CU495">
        <v>149</v>
      </c>
      <c r="CV495">
        <v>153</v>
      </c>
      <c r="CW495">
        <v>160</v>
      </c>
      <c r="CX495">
        <v>162</v>
      </c>
      <c r="CY495">
        <v>168</v>
      </c>
      <c r="CZ495">
        <v>169</v>
      </c>
      <c r="DA495">
        <v>177</v>
      </c>
      <c r="DB495">
        <v>178</v>
      </c>
      <c r="DC495">
        <v>184</v>
      </c>
      <c r="DD495">
        <v>195</v>
      </c>
      <c r="DE495">
        <v>199</v>
      </c>
      <c r="DF495">
        <v>217</v>
      </c>
      <c r="DG495">
        <v>223</v>
      </c>
      <c r="DH495">
        <v>226</v>
      </c>
      <c r="DI495">
        <v>226</v>
      </c>
      <c r="DJ495">
        <v>234</v>
      </c>
      <c r="DK495">
        <v>238</v>
      </c>
      <c r="DL495">
        <v>273</v>
      </c>
      <c r="DM495">
        <v>280</v>
      </c>
      <c r="DN495">
        <v>300</v>
      </c>
      <c r="DO495">
        <v>310</v>
      </c>
      <c r="DP495">
        <v>362</v>
      </c>
      <c r="DQ495">
        <v>491</v>
      </c>
      <c r="DR495">
        <v>491</v>
      </c>
      <c r="DS495">
        <v>497</v>
      </c>
      <c r="DT495">
        <v>499</v>
      </c>
      <c r="DU495">
        <v>500</v>
      </c>
      <c r="DV495">
        <v>501</v>
      </c>
      <c r="DW495">
        <v>504</v>
      </c>
      <c r="DX495">
        <v>504</v>
      </c>
      <c r="DY495">
        <v>504</v>
      </c>
      <c r="DZ495">
        <v>510</v>
      </c>
      <c r="EA495">
        <v>510</v>
      </c>
      <c r="EB495">
        <v>515</v>
      </c>
      <c r="EC495">
        <v>516</v>
      </c>
      <c r="ED495">
        <v>517</v>
      </c>
      <c r="EE495">
        <v>521</v>
      </c>
      <c r="EF495">
        <v>523</v>
      </c>
      <c r="EG495">
        <v>529</v>
      </c>
      <c r="EH495">
        <v>532</v>
      </c>
      <c r="EI495">
        <v>536</v>
      </c>
      <c r="EJ495">
        <v>545</v>
      </c>
      <c r="EK495">
        <v>547</v>
      </c>
      <c r="EL495">
        <v>548</v>
      </c>
      <c r="EM495">
        <v>554</v>
      </c>
      <c r="EN495">
        <v>559</v>
      </c>
      <c r="EO495">
        <v>573</v>
      </c>
      <c r="EP495">
        <v>578</v>
      </c>
      <c r="EQ495">
        <v>625</v>
      </c>
      <c r="ER495">
        <v>628</v>
      </c>
      <c r="ES495">
        <v>630</v>
      </c>
      <c r="ET495">
        <v>633</v>
      </c>
      <c r="EU495">
        <v>633</v>
      </c>
      <c r="EV495">
        <v>634</v>
      </c>
      <c r="EW495">
        <v>637</v>
      </c>
      <c r="EX495">
        <v>640</v>
      </c>
      <c r="EY495">
        <v>644</v>
      </c>
      <c r="EZ495">
        <v>650</v>
      </c>
      <c r="FA495">
        <v>657</v>
      </c>
      <c r="FB495">
        <v>657</v>
      </c>
      <c r="FC495">
        <v>661</v>
      </c>
      <c r="FD495">
        <v>663</v>
      </c>
      <c r="FE495">
        <v>676</v>
      </c>
      <c r="FF495">
        <v>680</v>
      </c>
      <c r="FG495">
        <v>683</v>
      </c>
      <c r="FH495">
        <v>693</v>
      </c>
      <c r="FI495">
        <v>700</v>
      </c>
      <c r="FJ495">
        <v>706</v>
      </c>
      <c r="FK495">
        <v>720</v>
      </c>
      <c r="FL495">
        <v>726</v>
      </c>
      <c r="FM495">
        <v>737</v>
      </c>
      <c r="FN495">
        <v>752</v>
      </c>
      <c r="FO495">
        <v>761</v>
      </c>
      <c r="FP495">
        <v>774</v>
      </c>
      <c r="FQ495">
        <v>784</v>
      </c>
      <c r="FR495">
        <v>808</v>
      </c>
      <c r="FS495">
        <v>831</v>
      </c>
      <c r="FT495">
        <v>850</v>
      </c>
      <c r="FU495">
        <v>861</v>
      </c>
      <c r="FV495">
        <v>884</v>
      </c>
      <c r="FW495">
        <v>900</v>
      </c>
      <c r="FX495">
        <v>917</v>
      </c>
      <c r="FY495">
        <v>937</v>
      </c>
      <c r="FZ495">
        <v>950</v>
      </c>
      <c r="GA495">
        <v>969</v>
      </c>
      <c r="GB495">
        <v>1023</v>
      </c>
      <c r="GC495">
        <v>1029</v>
      </c>
    </row>
    <row r="496" spans="2:185" x14ac:dyDescent="0.55000000000000004">
      <c r="B496" t="s">
        <v>540</v>
      </c>
      <c r="C496">
        <v>35.567591350000001</v>
      </c>
      <c r="D496">
        <v>-93.4603636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1</v>
      </c>
      <c r="BT496">
        <v>1</v>
      </c>
      <c r="BU496">
        <v>1</v>
      </c>
      <c r="BV496">
        <v>1</v>
      </c>
      <c r="BW496">
        <v>1</v>
      </c>
      <c r="BX496">
        <v>6</v>
      </c>
      <c r="BY496">
        <v>7</v>
      </c>
      <c r="BZ496">
        <v>7</v>
      </c>
      <c r="CA496">
        <v>7</v>
      </c>
      <c r="CB496">
        <v>8</v>
      </c>
      <c r="CC496">
        <v>11</v>
      </c>
      <c r="CD496">
        <v>11</v>
      </c>
      <c r="CE496">
        <v>11</v>
      </c>
      <c r="CF496">
        <v>12</v>
      </c>
      <c r="CG496">
        <v>13</v>
      </c>
      <c r="CH496">
        <v>13</v>
      </c>
      <c r="CI496">
        <v>13</v>
      </c>
      <c r="CJ496">
        <v>19</v>
      </c>
      <c r="CK496">
        <v>16</v>
      </c>
      <c r="CL496">
        <v>18</v>
      </c>
      <c r="CM496">
        <v>20</v>
      </c>
      <c r="CN496">
        <v>21</v>
      </c>
      <c r="CO496">
        <v>22</v>
      </c>
      <c r="CP496">
        <v>22</v>
      </c>
      <c r="CQ496">
        <v>22</v>
      </c>
      <c r="CR496">
        <v>22</v>
      </c>
      <c r="CS496">
        <v>26</v>
      </c>
      <c r="CT496">
        <v>26</v>
      </c>
      <c r="CU496">
        <v>26</v>
      </c>
      <c r="CV496">
        <v>29</v>
      </c>
      <c r="CW496">
        <v>30</v>
      </c>
      <c r="CX496">
        <v>29</v>
      </c>
      <c r="CY496">
        <v>29</v>
      </c>
      <c r="CZ496">
        <v>31</v>
      </c>
      <c r="DA496">
        <v>31</v>
      </c>
      <c r="DB496">
        <v>31</v>
      </c>
      <c r="DC496">
        <v>31</v>
      </c>
      <c r="DD496">
        <v>31</v>
      </c>
      <c r="DE496">
        <v>31</v>
      </c>
      <c r="DF496">
        <v>31</v>
      </c>
      <c r="DG496">
        <v>33</v>
      </c>
      <c r="DH496">
        <v>34</v>
      </c>
      <c r="DI496">
        <v>34</v>
      </c>
      <c r="DJ496">
        <v>34</v>
      </c>
      <c r="DK496">
        <v>34</v>
      </c>
      <c r="DL496">
        <v>35</v>
      </c>
      <c r="DM496">
        <v>35</v>
      </c>
      <c r="DN496">
        <v>35</v>
      </c>
      <c r="DO496">
        <v>35</v>
      </c>
      <c r="DP496">
        <v>35</v>
      </c>
      <c r="DQ496">
        <v>35</v>
      </c>
      <c r="DR496">
        <v>35</v>
      </c>
      <c r="DS496">
        <v>35</v>
      </c>
      <c r="DT496">
        <v>35</v>
      </c>
      <c r="DU496">
        <v>36</v>
      </c>
      <c r="DV496">
        <v>36</v>
      </c>
      <c r="DW496">
        <v>38</v>
      </c>
      <c r="DX496">
        <v>38</v>
      </c>
      <c r="DY496">
        <v>38</v>
      </c>
      <c r="DZ496">
        <v>38</v>
      </c>
      <c r="EA496">
        <v>38</v>
      </c>
      <c r="EB496">
        <v>40</v>
      </c>
      <c r="EC496">
        <v>42</v>
      </c>
      <c r="ED496">
        <v>43</v>
      </c>
      <c r="EE496">
        <v>43</v>
      </c>
      <c r="EF496">
        <v>48</v>
      </c>
      <c r="EG496">
        <v>49</v>
      </c>
      <c r="EH496">
        <v>48</v>
      </c>
      <c r="EI496">
        <v>54</v>
      </c>
      <c r="EJ496">
        <v>55</v>
      </c>
      <c r="EK496">
        <v>57</v>
      </c>
      <c r="EL496">
        <v>66</v>
      </c>
      <c r="EM496">
        <v>66</v>
      </c>
      <c r="EN496">
        <v>69</v>
      </c>
      <c r="EO496">
        <v>71</v>
      </c>
      <c r="EP496">
        <v>75</v>
      </c>
      <c r="EQ496">
        <v>78</v>
      </c>
      <c r="ER496">
        <v>84</v>
      </c>
      <c r="ES496">
        <v>88</v>
      </c>
      <c r="ET496">
        <v>92</v>
      </c>
      <c r="EU496">
        <v>93</v>
      </c>
      <c r="EV496">
        <v>99</v>
      </c>
      <c r="EW496">
        <v>107</v>
      </c>
      <c r="EX496">
        <v>121</v>
      </c>
      <c r="EY496">
        <v>135</v>
      </c>
      <c r="EZ496">
        <v>146</v>
      </c>
      <c r="FA496">
        <v>158</v>
      </c>
      <c r="FB496">
        <v>166</v>
      </c>
      <c r="FC496">
        <v>166</v>
      </c>
      <c r="FD496">
        <v>175</v>
      </c>
      <c r="FE496">
        <v>188</v>
      </c>
      <c r="FF496">
        <v>207</v>
      </c>
      <c r="FG496">
        <v>210</v>
      </c>
      <c r="FH496">
        <v>211</v>
      </c>
      <c r="FI496">
        <v>227</v>
      </c>
      <c r="FJ496">
        <v>236</v>
      </c>
      <c r="FK496">
        <v>251</v>
      </c>
      <c r="FL496">
        <v>253</v>
      </c>
      <c r="FM496">
        <v>269</v>
      </c>
      <c r="FN496">
        <v>271</v>
      </c>
      <c r="FO496">
        <v>271</v>
      </c>
      <c r="FP496">
        <v>281</v>
      </c>
      <c r="FQ496">
        <v>307</v>
      </c>
      <c r="FR496">
        <v>339</v>
      </c>
      <c r="FS496">
        <v>351</v>
      </c>
      <c r="FT496">
        <v>363</v>
      </c>
      <c r="FU496">
        <v>366</v>
      </c>
      <c r="FV496">
        <v>381</v>
      </c>
      <c r="FW496">
        <v>427</v>
      </c>
      <c r="FX496">
        <v>444</v>
      </c>
      <c r="FY496">
        <v>455</v>
      </c>
      <c r="FZ496">
        <v>471</v>
      </c>
      <c r="GA496">
        <v>476</v>
      </c>
      <c r="GB496">
        <v>485</v>
      </c>
      <c r="GC496">
        <v>500</v>
      </c>
    </row>
    <row r="497" spans="2:185" x14ac:dyDescent="0.55000000000000004">
      <c r="B497" t="s">
        <v>540</v>
      </c>
      <c r="C497">
        <v>33.241167130000001</v>
      </c>
      <c r="D497">
        <v>-93.606770710000006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0</v>
      </c>
      <c r="BJ497">
        <v>0</v>
      </c>
      <c r="BK497">
        <v>0</v>
      </c>
      <c r="BL497">
        <v>0</v>
      </c>
      <c r="BM497">
        <v>0</v>
      </c>
      <c r="BN497">
        <v>0</v>
      </c>
      <c r="BO497">
        <v>0</v>
      </c>
      <c r="BP497">
        <v>0</v>
      </c>
      <c r="BQ497">
        <v>0</v>
      </c>
      <c r="BR497">
        <v>0</v>
      </c>
      <c r="BS497">
        <v>0</v>
      </c>
      <c r="BT497">
        <v>0</v>
      </c>
      <c r="BU497">
        <v>0</v>
      </c>
      <c r="BV497">
        <v>0</v>
      </c>
      <c r="BW497">
        <v>0</v>
      </c>
      <c r="BX497">
        <v>0</v>
      </c>
      <c r="BY497">
        <v>0</v>
      </c>
      <c r="BZ497">
        <v>1</v>
      </c>
      <c r="CA497">
        <v>1</v>
      </c>
      <c r="CB497">
        <v>1</v>
      </c>
      <c r="CC497">
        <v>1</v>
      </c>
      <c r="CD497">
        <v>1</v>
      </c>
      <c r="CE497">
        <v>2</v>
      </c>
      <c r="CF497">
        <v>2</v>
      </c>
      <c r="CG497">
        <v>2</v>
      </c>
      <c r="CH497">
        <v>2</v>
      </c>
      <c r="CI497">
        <v>3</v>
      </c>
      <c r="CJ497">
        <v>3</v>
      </c>
      <c r="CK497">
        <v>4</v>
      </c>
      <c r="CL497">
        <v>5</v>
      </c>
      <c r="CM497">
        <v>5</v>
      </c>
      <c r="CN497">
        <v>4</v>
      </c>
      <c r="CO497">
        <v>4</v>
      </c>
      <c r="CP497">
        <v>4</v>
      </c>
      <c r="CQ497">
        <v>4</v>
      </c>
      <c r="CR497">
        <v>4</v>
      </c>
      <c r="CS497">
        <v>6</v>
      </c>
      <c r="CT497">
        <v>6</v>
      </c>
      <c r="CU497">
        <v>6</v>
      </c>
      <c r="CV497">
        <v>6</v>
      </c>
      <c r="CW497">
        <v>7</v>
      </c>
      <c r="CX497">
        <v>7</v>
      </c>
      <c r="CY497">
        <v>7</v>
      </c>
      <c r="CZ497">
        <v>7</v>
      </c>
      <c r="DA497">
        <v>8</v>
      </c>
      <c r="DB497">
        <v>8</v>
      </c>
      <c r="DC497">
        <v>8</v>
      </c>
      <c r="DD497">
        <v>8</v>
      </c>
      <c r="DE497">
        <v>8</v>
      </c>
      <c r="DF497">
        <v>9</v>
      </c>
      <c r="DG497">
        <v>9</v>
      </c>
      <c r="DH497">
        <v>9</v>
      </c>
      <c r="DI497">
        <v>9</v>
      </c>
      <c r="DJ497">
        <v>9</v>
      </c>
      <c r="DK497">
        <v>9</v>
      </c>
      <c r="DL497">
        <v>9</v>
      </c>
      <c r="DM497">
        <v>9</v>
      </c>
      <c r="DN497">
        <v>9</v>
      </c>
      <c r="DO497">
        <v>9</v>
      </c>
      <c r="DP497">
        <v>9</v>
      </c>
      <c r="DQ497">
        <v>9</v>
      </c>
      <c r="DR497">
        <v>9</v>
      </c>
      <c r="DS497">
        <v>9</v>
      </c>
      <c r="DT497">
        <v>9</v>
      </c>
      <c r="DU497">
        <v>9</v>
      </c>
      <c r="DV497">
        <v>9</v>
      </c>
      <c r="DW497">
        <v>9</v>
      </c>
      <c r="DX497">
        <v>9</v>
      </c>
      <c r="DY497">
        <v>9</v>
      </c>
      <c r="DZ497">
        <v>9</v>
      </c>
      <c r="EA497">
        <v>9</v>
      </c>
      <c r="EB497">
        <v>9</v>
      </c>
      <c r="EC497">
        <v>9</v>
      </c>
      <c r="ED497">
        <v>9</v>
      </c>
      <c r="EE497">
        <v>9</v>
      </c>
      <c r="EF497">
        <v>9</v>
      </c>
      <c r="EG497">
        <v>9</v>
      </c>
      <c r="EH497">
        <v>9</v>
      </c>
      <c r="EI497">
        <v>9</v>
      </c>
      <c r="EJ497">
        <v>9</v>
      </c>
      <c r="EK497">
        <v>9</v>
      </c>
      <c r="EL497">
        <v>10</v>
      </c>
      <c r="EM497">
        <v>10</v>
      </c>
      <c r="EN497">
        <v>10</v>
      </c>
      <c r="EO497">
        <v>10</v>
      </c>
      <c r="EP497">
        <v>10</v>
      </c>
      <c r="EQ497">
        <v>10</v>
      </c>
      <c r="ER497">
        <v>11</v>
      </c>
      <c r="ES497">
        <v>11</v>
      </c>
      <c r="ET497">
        <v>11</v>
      </c>
      <c r="EU497">
        <v>11</v>
      </c>
      <c r="EV497">
        <v>12</v>
      </c>
      <c r="EW497">
        <v>12</v>
      </c>
      <c r="EX497">
        <v>13</v>
      </c>
      <c r="EY497">
        <v>13</v>
      </c>
      <c r="EZ497">
        <v>13</v>
      </c>
      <c r="FA497">
        <v>13</v>
      </c>
      <c r="FB497">
        <v>13</v>
      </c>
      <c r="FC497">
        <v>14</v>
      </c>
      <c r="FD497">
        <v>14</v>
      </c>
      <c r="FE497">
        <v>15</v>
      </c>
      <c r="FF497">
        <v>15</v>
      </c>
      <c r="FG497">
        <v>16</v>
      </c>
      <c r="FH497">
        <v>16</v>
      </c>
      <c r="FI497">
        <v>18</v>
      </c>
      <c r="FJ497">
        <v>19</v>
      </c>
      <c r="FK497">
        <v>19</v>
      </c>
      <c r="FL497">
        <v>21</v>
      </c>
      <c r="FM497">
        <v>21</v>
      </c>
      <c r="FN497">
        <v>21</v>
      </c>
      <c r="FO497">
        <v>22</v>
      </c>
      <c r="FP497">
        <v>22</v>
      </c>
      <c r="FQ497">
        <v>23</v>
      </c>
      <c r="FR497">
        <v>24</v>
      </c>
      <c r="FS497">
        <v>24</v>
      </c>
      <c r="FT497">
        <v>24</v>
      </c>
      <c r="FU497">
        <v>29</v>
      </c>
      <c r="FV497">
        <v>30</v>
      </c>
      <c r="FW497">
        <v>32</v>
      </c>
      <c r="FX497">
        <v>32</v>
      </c>
      <c r="FY497">
        <v>32</v>
      </c>
      <c r="FZ497">
        <v>34</v>
      </c>
      <c r="GA497">
        <v>36</v>
      </c>
      <c r="GB497">
        <v>37</v>
      </c>
      <c r="GC497">
        <v>38</v>
      </c>
    </row>
    <row r="498" spans="2:185" x14ac:dyDescent="0.55000000000000004">
      <c r="B498" t="s">
        <v>540</v>
      </c>
      <c r="C498">
        <v>36.041881959999998</v>
      </c>
      <c r="D498">
        <v>-91.108671979999997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1</v>
      </c>
      <c r="BO498">
        <v>1</v>
      </c>
      <c r="BP498">
        <v>0</v>
      </c>
      <c r="BQ498">
        <v>1</v>
      </c>
      <c r="BR498">
        <v>1</v>
      </c>
      <c r="BS498">
        <v>1</v>
      </c>
      <c r="BT498">
        <v>1</v>
      </c>
      <c r="BU498">
        <v>1</v>
      </c>
      <c r="BV498">
        <v>1</v>
      </c>
      <c r="BW498">
        <v>1</v>
      </c>
      <c r="BX498">
        <v>1</v>
      </c>
      <c r="BY498">
        <v>1</v>
      </c>
      <c r="BZ498">
        <v>1</v>
      </c>
      <c r="CA498">
        <v>1</v>
      </c>
      <c r="CB498">
        <v>1</v>
      </c>
      <c r="CC498">
        <v>1</v>
      </c>
      <c r="CD498">
        <v>1</v>
      </c>
      <c r="CE498">
        <v>9</v>
      </c>
      <c r="CF498">
        <v>9</v>
      </c>
      <c r="CG498">
        <v>10</v>
      </c>
      <c r="CH498">
        <v>11</v>
      </c>
      <c r="CI498">
        <v>11</v>
      </c>
      <c r="CJ498">
        <v>11</v>
      </c>
      <c r="CK498">
        <v>11</v>
      </c>
      <c r="CL498">
        <v>12</v>
      </c>
      <c r="CM498">
        <v>24</v>
      </c>
      <c r="CN498">
        <v>25</v>
      </c>
      <c r="CO498">
        <v>26</v>
      </c>
      <c r="CP498">
        <v>26</v>
      </c>
      <c r="CQ498">
        <v>26</v>
      </c>
      <c r="CR498">
        <v>29</v>
      </c>
      <c r="CS498">
        <v>37</v>
      </c>
      <c r="CT498">
        <v>38</v>
      </c>
      <c r="CU498">
        <v>41</v>
      </c>
      <c r="CV498">
        <v>42</v>
      </c>
      <c r="CW498">
        <v>43</v>
      </c>
      <c r="CX498">
        <v>45</v>
      </c>
      <c r="CY498">
        <v>46</v>
      </c>
      <c r="CZ498">
        <v>59</v>
      </c>
      <c r="DA498">
        <v>59</v>
      </c>
      <c r="DB498">
        <v>60</v>
      </c>
      <c r="DC498">
        <v>66</v>
      </c>
      <c r="DD498">
        <v>67</v>
      </c>
      <c r="DE498">
        <v>67</v>
      </c>
      <c r="DF498">
        <v>69</v>
      </c>
      <c r="DG498">
        <v>69</v>
      </c>
      <c r="DH498">
        <v>69</v>
      </c>
      <c r="DI498">
        <v>69</v>
      </c>
      <c r="DJ498">
        <v>70</v>
      </c>
      <c r="DK498">
        <v>69</v>
      </c>
      <c r="DL498">
        <v>71</v>
      </c>
      <c r="DM498">
        <v>71</v>
      </c>
      <c r="DN498">
        <v>72</v>
      </c>
      <c r="DO498">
        <v>72</v>
      </c>
      <c r="DP498">
        <v>73</v>
      </c>
      <c r="DQ498">
        <v>73</v>
      </c>
      <c r="DR498">
        <v>73</v>
      </c>
      <c r="DS498">
        <v>77</v>
      </c>
      <c r="DT498">
        <v>77</v>
      </c>
      <c r="DU498">
        <v>79</v>
      </c>
      <c r="DV498">
        <v>81</v>
      </c>
      <c r="DW498">
        <v>82</v>
      </c>
      <c r="DX498">
        <v>82</v>
      </c>
      <c r="DY498">
        <v>82</v>
      </c>
      <c r="DZ498">
        <v>82</v>
      </c>
      <c r="EA498">
        <v>82</v>
      </c>
      <c r="EB498">
        <v>82</v>
      </c>
      <c r="EC498">
        <v>82</v>
      </c>
      <c r="ED498">
        <v>84</v>
      </c>
      <c r="EE498">
        <v>84</v>
      </c>
      <c r="EF498">
        <v>84</v>
      </c>
      <c r="EG498">
        <v>85</v>
      </c>
      <c r="EH498">
        <v>85</v>
      </c>
      <c r="EI498">
        <v>87</v>
      </c>
      <c r="EJ498">
        <v>87</v>
      </c>
      <c r="EK498">
        <v>89</v>
      </c>
      <c r="EL498">
        <v>89</v>
      </c>
      <c r="EM498">
        <v>89</v>
      </c>
      <c r="EN498">
        <v>89</v>
      </c>
      <c r="EO498">
        <v>89</v>
      </c>
      <c r="EP498">
        <v>89</v>
      </c>
      <c r="EQ498">
        <v>90</v>
      </c>
      <c r="ER498">
        <v>90</v>
      </c>
      <c r="ES498">
        <v>91</v>
      </c>
      <c r="ET498">
        <v>91</v>
      </c>
      <c r="EU498">
        <v>91</v>
      </c>
      <c r="EV498">
        <v>92</v>
      </c>
      <c r="EW498">
        <v>92</v>
      </c>
      <c r="EX498">
        <v>93</v>
      </c>
      <c r="EY498">
        <v>93</v>
      </c>
      <c r="EZ498">
        <v>93</v>
      </c>
      <c r="FA498">
        <v>94</v>
      </c>
      <c r="FB498">
        <v>96</v>
      </c>
      <c r="FC498">
        <v>98</v>
      </c>
      <c r="FD498">
        <v>98</v>
      </c>
      <c r="FE498">
        <v>99</v>
      </c>
      <c r="FF498">
        <v>99</v>
      </c>
      <c r="FG498">
        <v>99</v>
      </c>
      <c r="FH498">
        <v>99</v>
      </c>
      <c r="FI498">
        <v>99</v>
      </c>
      <c r="FJ498">
        <v>100</v>
      </c>
      <c r="FK498">
        <v>102</v>
      </c>
      <c r="FL498">
        <v>102</v>
      </c>
      <c r="FM498">
        <v>102</v>
      </c>
      <c r="FN498">
        <v>103</v>
      </c>
      <c r="FO498">
        <v>103</v>
      </c>
      <c r="FP498">
        <v>103</v>
      </c>
      <c r="FQ498">
        <v>107</v>
      </c>
      <c r="FR498">
        <v>111</v>
      </c>
      <c r="FS498">
        <v>112</v>
      </c>
      <c r="FT498">
        <v>115</v>
      </c>
      <c r="FU498">
        <v>115</v>
      </c>
      <c r="FV498">
        <v>115</v>
      </c>
      <c r="FW498">
        <v>123</v>
      </c>
      <c r="FX498">
        <v>121</v>
      </c>
      <c r="FY498">
        <v>123</v>
      </c>
      <c r="FZ498">
        <v>129</v>
      </c>
      <c r="GA498">
        <v>133</v>
      </c>
      <c r="GB498">
        <v>135</v>
      </c>
      <c r="GC498">
        <v>142</v>
      </c>
    </row>
    <row r="499" spans="2:185" x14ac:dyDescent="0.55000000000000004">
      <c r="B499" t="s">
        <v>540</v>
      </c>
      <c r="C499">
        <v>34.784989039999999</v>
      </c>
      <c r="D499">
        <v>-90.783838660000001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0</v>
      </c>
      <c r="BH499">
        <v>0</v>
      </c>
      <c r="BI499">
        <v>0</v>
      </c>
      <c r="BJ499">
        <v>0</v>
      </c>
      <c r="BK499">
        <v>0</v>
      </c>
      <c r="BL499">
        <v>0</v>
      </c>
      <c r="BM499">
        <v>0</v>
      </c>
      <c r="BN499">
        <v>0</v>
      </c>
      <c r="BO499">
        <v>0</v>
      </c>
      <c r="BP499">
        <v>0</v>
      </c>
      <c r="BQ499">
        <v>0</v>
      </c>
      <c r="BR499">
        <v>0</v>
      </c>
      <c r="BS499">
        <v>0</v>
      </c>
      <c r="BT499">
        <v>0</v>
      </c>
      <c r="BU499">
        <v>0</v>
      </c>
      <c r="BV499">
        <v>0</v>
      </c>
      <c r="BW499">
        <v>0</v>
      </c>
      <c r="BX499">
        <v>1</v>
      </c>
      <c r="BY499">
        <v>1</v>
      </c>
      <c r="BZ499">
        <v>1</v>
      </c>
      <c r="CA499">
        <v>1</v>
      </c>
      <c r="CB499">
        <v>1</v>
      </c>
      <c r="CC499">
        <v>1</v>
      </c>
      <c r="CD499">
        <v>1</v>
      </c>
      <c r="CE499">
        <v>2</v>
      </c>
      <c r="CF499">
        <v>2</v>
      </c>
      <c r="CG499">
        <v>2</v>
      </c>
      <c r="CH499">
        <v>2</v>
      </c>
      <c r="CI499">
        <v>2</v>
      </c>
      <c r="CJ499">
        <v>2</v>
      </c>
      <c r="CK499">
        <v>3</v>
      </c>
      <c r="CL499">
        <v>3</v>
      </c>
      <c r="CM499">
        <v>3</v>
      </c>
      <c r="CN499">
        <v>3</v>
      </c>
      <c r="CO499">
        <v>3</v>
      </c>
      <c r="CP499">
        <v>3</v>
      </c>
      <c r="CQ499">
        <v>3</v>
      </c>
      <c r="CR499">
        <v>3</v>
      </c>
      <c r="CS499">
        <v>3</v>
      </c>
      <c r="CT499">
        <v>3</v>
      </c>
      <c r="CU499">
        <v>3</v>
      </c>
      <c r="CV499">
        <v>3</v>
      </c>
      <c r="CW499">
        <v>3</v>
      </c>
      <c r="CX499">
        <v>3</v>
      </c>
      <c r="CY499">
        <v>3</v>
      </c>
      <c r="CZ499">
        <v>3</v>
      </c>
      <c r="DA499">
        <v>3</v>
      </c>
      <c r="DB499">
        <v>3</v>
      </c>
      <c r="DC499">
        <v>3</v>
      </c>
      <c r="DD499">
        <v>3</v>
      </c>
      <c r="DE499">
        <v>4</v>
      </c>
      <c r="DF499">
        <v>4</v>
      </c>
      <c r="DG499">
        <v>4</v>
      </c>
      <c r="DH499">
        <v>4</v>
      </c>
      <c r="DI499">
        <v>4</v>
      </c>
      <c r="DJ499">
        <v>5</v>
      </c>
      <c r="DK499">
        <v>5</v>
      </c>
      <c r="DL499">
        <v>9</v>
      </c>
      <c r="DM499">
        <v>9</v>
      </c>
      <c r="DN499">
        <v>10</v>
      </c>
      <c r="DO499">
        <v>10</v>
      </c>
      <c r="DP499">
        <v>10</v>
      </c>
      <c r="DQ499">
        <v>11</v>
      </c>
      <c r="DR499">
        <v>12</v>
      </c>
      <c r="DS499">
        <v>12</v>
      </c>
      <c r="DT499">
        <v>12</v>
      </c>
      <c r="DU499">
        <v>13</v>
      </c>
      <c r="DV499">
        <v>13</v>
      </c>
      <c r="DW499">
        <v>14</v>
      </c>
      <c r="DX499">
        <v>15</v>
      </c>
      <c r="DY499">
        <v>17</v>
      </c>
      <c r="DZ499">
        <v>17</v>
      </c>
      <c r="EA499">
        <v>17</v>
      </c>
      <c r="EB499">
        <v>18</v>
      </c>
      <c r="EC499">
        <v>18</v>
      </c>
      <c r="ED499">
        <v>19</v>
      </c>
      <c r="EE499">
        <v>20</v>
      </c>
      <c r="EF499">
        <v>21</v>
      </c>
      <c r="EG499">
        <v>23</v>
      </c>
      <c r="EH499">
        <v>24</v>
      </c>
      <c r="EI499">
        <v>27</v>
      </c>
      <c r="EJ499">
        <v>30</v>
      </c>
      <c r="EK499">
        <v>32</v>
      </c>
      <c r="EL499">
        <v>36</v>
      </c>
      <c r="EM499">
        <v>49</v>
      </c>
      <c r="EN499">
        <v>97</v>
      </c>
      <c r="EO499">
        <v>120</v>
      </c>
      <c r="EP499">
        <v>120</v>
      </c>
      <c r="EQ499">
        <v>317</v>
      </c>
      <c r="ER499">
        <v>481</v>
      </c>
      <c r="ES499">
        <v>545</v>
      </c>
      <c r="ET499">
        <v>543</v>
      </c>
      <c r="EU499">
        <v>545</v>
      </c>
      <c r="EV499">
        <v>569</v>
      </c>
      <c r="EW499">
        <v>571</v>
      </c>
      <c r="EX499">
        <v>570</v>
      </c>
      <c r="EY499">
        <v>572</v>
      </c>
      <c r="EZ499">
        <v>574</v>
      </c>
      <c r="FA499">
        <v>576</v>
      </c>
      <c r="FB499">
        <v>621</v>
      </c>
      <c r="FC499">
        <v>621</v>
      </c>
      <c r="FD499">
        <v>626</v>
      </c>
      <c r="FE499">
        <v>626</v>
      </c>
      <c r="FF499">
        <v>626</v>
      </c>
      <c r="FG499">
        <v>628</v>
      </c>
      <c r="FH499">
        <v>641</v>
      </c>
      <c r="FI499">
        <v>651</v>
      </c>
      <c r="FJ499">
        <v>746</v>
      </c>
      <c r="FK499">
        <v>755</v>
      </c>
      <c r="FL499">
        <v>761</v>
      </c>
      <c r="FM499">
        <v>798</v>
      </c>
      <c r="FN499">
        <v>803</v>
      </c>
      <c r="FO499">
        <v>803</v>
      </c>
      <c r="FP499">
        <v>805</v>
      </c>
      <c r="FQ499">
        <v>815</v>
      </c>
      <c r="FR499">
        <v>817</v>
      </c>
      <c r="FS499">
        <v>818</v>
      </c>
      <c r="FT499">
        <v>825</v>
      </c>
      <c r="FU499">
        <v>827</v>
      </c>
      <c r="FV499">
        <v>828</v>
      </c>
      <c r="FW499">
        <v>850</v>
      </c>
      <c r="FX499">
        <v>851</v>
      </c>
      <c r="FY499">
        <v>854</v>
      </c>
      <c r="FZ499">
        <v>855</v>
      </c>
      <c r="GA499">
        <v>859</v>
      </c>
      <c r="GB499">
        <v>861</v>
      </c>
      <c r="GC499">
        <v>865</v>
      </c>
    </row>
    <row r="500" spans="2:185" x14ac:dyDescent="0.55000000000000004">
      <c r="B500" t="s">
        <v>540</v>
      </c>
      <c r="C500">
        <v>33.95317155</v>
      </c>
      <c r="D500">
        <v>-91.74002806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2</v>
      </c>
      <c r="BO500">
        <v>2</v>
      </c>
      <c r="BP500">
        <v>2</v>
      </c>
      <c r="BQ500">
        <v>5</v>
      </c>
      <c r="BR500">
        <v>5</v>
      </c>
      <c r="BS500">
        <v>6</v>
      </c>
      <c r="BT500">
        <v>6</v>
      </c>
      <c r="BU500">
        <v>6</v>
      </c>
      <c r="BV500">
        <v>6</v>
      </c>
      <c r="BW500">
        <v>6</v>
      </c>
      <c r="BX500">
        <v>6</v>
      </c>
      <c r="BY500">
        <v>6</v>
      </c>
      <c r="BZ500">
        <v>6</v>
      </c>
      <c r="CA500">
        <v>7</v>
      </c>
      <c r="CB500">
        <v>7</v>
      </c>
      <c r="CC500">
        <v>10</v>
      </c>
      <c r="CD500">
        <v>11</v>
      </c>
      <c r="CE500">
        <v>10</v>
      </c>
      <c r="CF500">
        <v>10</v>
      </c>
      <c r="CG500">
        <v>10</v>
      </c>
      <c r="CH500">
        <v>11</v>
      </c>
      <c r="CI500">
        <v>56</v>
      </c>
      <c r="CJ500">
        <v>56</v>
      </c>
      <c r="CK500">
        <v>59</v>
      </c>
      <c r="CL500">
        <v>61</v>
      </c>
      <c r="CM500">
        <v>94</v>
      </c>
      <c r="CN500">
        <v>110</v>
      </c>
      <c r="CO500">
        <v>111</v>
      </c>
      <c r="CP500">
        <v>258</v>
      </c>
      <c r="CQ500">
        <v>258</v>
      </c>
      <c r="CR500">
        <v>445</v>
      </c>
      <c r="CS500">
        <v>630</v>
      </c>
      <c r="CT500">
        <v>707</v>
      </c>
      <c r="CU500">
        <v>721</v>
      </c>
      <c r="CV500">
        <v>727</v>
      </c>
      <c r="CW500">
        <v>754</v>
      </c>
      <c r="CX500">
        <v>755</v>
      </c>
      <c r="CY500">
        <v>756</v>
      </c>
      <c r="CZ500">
        <v>814</v>
      </c>
      <c r="DA500">
        <v>816</v>
      </c>
      <c r="DB500">
        <v>817</v>
      </c>
      <c r="DC500">
        <v>822</v>
      </c>
      <c r="DD500">
        <v>842</v>
      </c>
      <c r="DE500">
        <v>853</v>
      </c>
      <c r="DF500">
        <v>883</v>
      </c>
      <c r="DG500">
        <v>899</v>
      </c>
      <c r="DH500">
        <v>907</v>
      </c>
      <c r="DI500">
        <v>907</v>
      </c>
      <c r="DJ500">
        <v>937</v>
      </c>
      <c r="DK500">
        <v>941</v>
      </c>
      <c r="DL500">
        <v>942</v>
      </c>
      <c r="DM500">
        <v>942</v>
      </c>
      <c r="DN500">
        <v>949</v>
      </c>
      <c r="DO500">
        <v>952</v>
      </c>
      <c r="DP500">
        <v>955</v>
      </c>
      <c r="DQ500">
        <v>955</v>
      </c>
      <c r="DR500">
        <v>965</v>
      </c>
      <c r="DS500">
        <v>965</v>
      </c>
      <c r="DT500">
        <v>966</v>
      </c>
      <c r="DU500">
        <v>966</v>
      </c>
      <c r="DV500">
        <v>966</v>
      </c>
      <c r="DW500">
        <v>970</v>
      </c>
      <c r="DX500">
        <v>974</v>
      </c>
      <c r="DY500">
        <v>975</v>
      </c>
      <c r="DZ500">
        <v>975</v>
      </c>
      <c r="EA500">
        <v>975</v>
      </c>
      <c r="EB500">
        <v>975</v>
      </c>
      <c r="EC500">
        <v>975</v>
      </c>
      <c r="ED500">
        <v>978</v>
      </c>
      <c r="EE500">
        <v>982</v>
      </c>
      <c r="EF500">
        <v>983</v>
      </c>
      <c r="EG500">
        <v>983</v>
      </c>
      <c r="EH500">
        <v>984</v>
      </c>
      <c r="EI500">
        <v>985</v>
      </c>
      <c r="EJ500">
        <v>985</v>
      </c>
      <c r="EK500">
        <v>985</v>
      </c>
      <c r="EL500">
        <v>985</v>
      </c>
      <c r="EM500">
        <v>985</v>
      </c>
      <c r="EN500">
        <v>985</v>
      </c>
      <c r="EO500">
        <v>985</v>
      </c>
      <c r="EP500">
        <v>986</v>
      </c>
      <c r="EQ500">
        <v>986</v>
      </c>
      <c r="ER500">
        <v>987</v>
      </c>
      <c r="ES500">
        <v>995</v>
      </c>
      <c r="ET500">
        <v>995</v>
      </c>
      <c r="EU500">
        <v>995</v>
      </c>
      <c r="EV500">
        <v>995</v>
      </c>
      <c r="EW500">
        <v>995</v>
      </c>
      <c r="EX500">
        <v>1023</v>
      </c>
      <c r="EY500">
        <v>1036</v>
      </c>
      <c r="EZ500">
        <v>1036</v>
      </c>
      <c r="FA500">
        <v>1036</v>
      </c>
      <c r="FB500">
        <v>1036</v>
      </c>
      <c r="FC500">
        <v>1036</v>
      </c>
      <c r="FD500">
        <v>1036</v>
      </c>
      <c r="FE500">
        <v>1036</v>
      </c>
      <c r="FF500">
        <v>1036</v>
      </c>
      <c r="FG500">
        <v>1037</v>
      </c>
      <c r="FH500">
        <v>1038</v>
      </c>
      <c r="FI500">
        <v>1038</v>
      </c>
      <c r="FJ500">
        <v>1040</v>
      </c>
      <c r="FK500">
        <v>1041</v>
      </c>
      <c r="FL500">
        <v>1041</v>
      </c>
      <c r="FM500">
        <v>1041</v>
      </c>
      <c r="FN500">
        <v>1043</v>
      </c>
      <c r="FO500">
        <v>1043</v>
      </c>
      <c r="FP500">
        <v>1044</v>
      </c>
      <c r="FQ500">
        <v>1044</v>
      </c>
      <c r="FR500">
        <v>1046</v>
      </c>
      <c r="FS500">
        <v>1048</v>
      </c>
      <c r="FT500">
        <v>1048</v>
      </c>
      <c r="FU500">
        <v>1048</v>
      </c>
      <c r="FV500">
        <v>1048</v>
      </c>
      <c r="FW500">
        <v>1052</v>
      </c>
      <c r="FX500">
        <v>1052</v>
      </c>
      <c r="FY500">
        <v>1105</v>
      </c>
      <c r="FZ500">
        <v>1115</v>
      </c>
      <c r="GA500">
        <v>1118</v>
      </c>
      <c r="GB500">
        <v>1119</v>
      </c>
      <c r="GC500">
        <v>1121</v>
      </c>
    </row>
    <row r="501" spans="2:185" x14ac:dyDescent="0.55000000000000004">
      <c r="B501" t="s">
        <v>540</v>
      </c>
      <c r="C501">
        <v>33.703756650000003</v>
      </c>
      <c r="D501">
        <v>-94.234685909999996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0</v>
      </c>
      <c r="BQ501">
        <v>0</v>
      </c>
      <c r="BR501">
        <v>0</v>
      </c>
      <c r="BS501">
        <v>0</v>
      </c>
      <c r="BT501">
        <v>0</v>
      </c>
      <c r="BU501">
        <v>0</v>
      </c>
      <c r="BV501">
        <v>0</v>
      </c>
      <c r="BW501">
        <v>0</v>
      </c>
      <c r="BX501">
        <v>0</v>
      </c>
      <c r="BY501">
        <v>0</v>
      </c>
      <c r="BZ501">
        <v>0</v>
      </c>
      <c r="CA501">
        <v>0</v>
      </c>
      <c r="CB501">
        <v>0</v>
      </c>
      <c r="CC501">
        <v>0</v>
      </c>
      <c r="CD501">
        <v>0</v>
      </c>
      <c r="CE501">
        <v>0</v>
      </c>
      <c r="CF501">
        <v>0</v>
      </c>
      <c r="CG501">
        <v>0</v>
      </c>
      <c r="CH501">
        <v>0</v>
      </c>
      <c r="CI501">
        <v>0</v>
      </c>
      <c r="CJ501">
        <v>0</v>
      </c>
      <c r="CK501">
        <v>0</v>
      </c>
      <c r="CL501">
        <v>0</v>
      </c>
      <c r="CM501">
        <v>0</v>
      </c>
      <c r="CN501">
        <v>0</v>
      </c>
      <c r="CO501">
        <v>0</v>
      </c>
      <c r="CP501">
        <v>0</v>
      </c>
      <c r="CQ501">
        <v>0</v>
      </c>
      <c r="CR501">
        <v>0</v>
      </c>
      <c r="CS501">
        <v>0</v>
      </c>
      <c r="CT501">
        <v>0</v>
      </c>
      <c r="CU501">
        <v>0</v>
      </c>
      <c r="CV501">
        <v>0</v>
      </c>
      <c r="CW501">
        <v>0</v>
      </c>
      <c r="CX501">
        <v>0</v>
      </c>
      <c r="CY501">
        <v>0</v>
      </c>
      <c r="CZ501">
        <v>0</v>
      </c>
      <c r="DA501">
        <v>0</v>
      </c>
      <c r="DB501">
        <v>0</v>
      </c>
      <c r="DC501">
        <v>0</v>
      </c>
      <c r="DD501">
        <v>0</v>
      </c>
      <c r="DE501">
        <v>0</v>
      </c>
      <c r="DF501">
        <v>0</v>
      </c>
      <c r="DG501">
        <v>0</v>
      </c>
      <c r="DH501">
        <v>0</v>
      </c>
      <c r="DI501">
        <v>0</v>
      </c>
      <c r="DJ501">
        <v>0</v>
      </c>
      <c r="DK501">
        <v>0</v>
      </c>
      <c r="DL501">
        <v>0</v>
      </c>
      <c r="DM501">
        <v>0</v>
      </c>
      <c r="DN501">
        <v>0</v>
      </c>
      <c r="DO501">
        <v>0</v>
      </c>
      <c r="DP501">
        <v>1</v>
      </c>
      <c r="DQ501">
        <v>1</v>
      </c>
      <c r="DR501">
        <v>1</v>
      </c>
      <c r="DS501">
        <v>1</v>
      </c>
      <c r="DT501">
        <v>1</v>
      </c>
      <c r="DU501">
        <v>1</v>
      </c>
      <c r="DV501">
        <v>1</v>
      </c>
      <c r="DW501">
        <v>1</v>
      </c>
      <c r="DX501">
        <v>2</v>
      </c>
      <c r="DY501">
        <v>4</v>
      </c>
      <c r="DZ501">
        <v>5</v>
      </c>
      <c r="EA501">
        <v>5</v>
      </c>
      <c r="EB501">
        <v>6</v>
      </c>
      <c r="EC501">
        <v>6</v>
      </c>
      <c r="ED501">
        <v>6</v>
      </c>
      <c r="EE501">
        <v>6</v>
      </c>
      <c r="EF501">
        <v>6</v>
      </c>
      <c r="EG501">
        <v>8</v>
      </c>
      <c r="EH501">
        <v>9</v>
      </c>
      <c r="EI501">
        <v>10</v>
      </c>
      <c r="EJ501">
        <v>14</v>
      </c>
      <c r="EK501">
        <v>17</v>
      </c>
      <c r="EL501">
        <v>25</v>
      </c>
      <c r="EM501">
        <v>26</v>
      </c>
      <c r="EN501">
        <v>28</v>
      </c>
      <c r="EO501">
        <v>31</v>
      </c>
      <c r="EP501">
        <v>33</v>
      </c>
      <c r="EQ501">
        <v>33</v>
      </c>
      <c r="ER501">
        <v>34</v>
      </c>
      <c r="ES501">
        <v>34</v>
      </c>
      <c r="ET501">
        <v>34</v>
      </c>
      <c r="EU501">
        <v>34</v>
      </c>
      <c r="EV501">
        <v>34</v>
      </c>
      <c r="EW501">
        <v>34</v>
      </c>
      <c r="EX501">
        <v>35</v>
      </c>
      <c r="EY501">
        <v>35</v>
      </c>
      <c r="EZ501">
        <v>35</v>
      </c>
      <c r="FA501">
        <v>35</v>
      </c>
      <c r="FB501">
        <v>36</v>
      </c>
      <c r="FC501">
        <v>37</v>
      </c>
      <c r="FD501">
        <v>37</v>
      </c>
      <c r="FE501">
        <v>38</v>
      </c>
      <c r="FF501">
        <v>38</v>
      </c>
      <c r="FG501">
        <v>38</v>
      </c>
      <c r="FH501">
        <v>38</v>
      </c>
      <c r="FI501">
        <v>38</v>
      </c>
      <c r="FJ501">
        <v>38</v>
      </c>
      <c r="FK501">
        <v>40</v>
      </c>
      <c r="FL501">
        <v>40</v>
      </c>
      <c r="FM501">
        <v>40</v>
      </c>
      <c r="FN501">
        <v>40</v>
      </c>
      <c r="FO501">
        <v>40</v>
      </c>
      <c r="FP501">
        <v>40</v>
      </c>
      <c r="FQ501">
        <v>40</v>
      </c>
      <c r="FR501">
        <v>40</v>
      </c>
      <c r="FS501">
        <v>40</v>
      </c>
      <c r="FT501">
        <v>42</v>
      </c>
      <c r="FU501">
        <v>43</v>
      </c>
      <c r="FV501">
        <v>45</v>
      </c>
      <c r="FW501">
        <v>50</v>
      </c>
      <c r="FX501">
        <v>54</v>
      </c>
      <c r="FY501">
        <v>55</v>
      </c>
      <c r="FZ501">
        <v>58</v>
      </c>
      <c r="GA501">
        <v>60</v>
      </c>
      <c r="GB501">
        <v>63</v>
      </c>
      <c r="GC501">
        <v>65</v>
      </c>
    </row>
    <row r="502" spans="2:185" x14ac:dyDescent="0.55000000000000004">
      <c r="B502" t="s">
        <v>540</v>
      </c>
      <c r="C502">
        <v>35.214132339999999</v>
      </c>
      <c r="D502">
        <v>-93.71951015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1</v>
      </c>
      <c r="CD502">
        <v>1</v>
      </c>
      <c r="CE502">
        <v>1</v>
      </c>
      <c r="CF502">
        <v>1</v>
      </c>
      <c r="CG502">
        <v>2</v>
      </c>
      <c r="CH502">
        <v>2</v>
      </c>
      <c r="CI502">
        <v>2</v>
      </c>
      <c r="CJ502">
        <v>2</v>
      </c>
      <c r="CK502">
        <v>2</v>
      </c>
      <c r="CL502">
        <v>2</v>
      </c>
      <c r="CM502">
        <v>2</v>
      </c>
      <c r="CN502">
        <v>3</v>
      </c>
      <c r="CO502">
        <v>3</v>
      </c>
      <c r="CP502">
        <v>3</v>
      </c>
      <c r="CQ502">
        <v>3</v>
      </c>
      <c r="CR502">
        <v>3</v>
      </c>
      <c r="CS502">
        <v>3</v>
      </c>
      <c r="CT502">
        <v>3</v>
      </c>
      <c r="CU502">
        <v>3</v>
      </c>
      <c r="CV502">
        <v>3</v>
      </c>
      <c r="CW502">
        <v>3</v>
      </c>
      <c r="CX502">
        <v>3</v>
      </c>
      <c r="CY502">
        <v>3</v>
      </c>
      <c r="CZ502">
        <v>3</v>
      </c>
      <c r="DA502">
        <v>3</v>
      </c>
      <c r="DB502">
        <v>3</v>
      </c>
      <c r="DC502">
        <v>3</v>
      </c>
      <c r="DD502">
        <v>3</v>
      </c>
      <c r="DE502">
        <v>2</v>
      </c>
      <c r="DF502">
        <v>3</v>
      </c>
      <c r="DG502">
        <v>3</v>
      </c>
      <c r="DH502">
        <v>3</v>
      </c>
      <c r="DI502">
        <v>3</v>
      </c>
      <c r="DJ502">
        <v>3</v>
      </c>
      <c r="DK502">
        <v>3</v>
      </c>
      <c r="DL502">
        <v>3</v>
      </c>
      <c r="DM502">
        <v>4</v>
      </c>
      <c r="DN502">
        <v>4</v>
      </c>
      <c r="DO502">
        <v>4</v>
      </c>
      <c r="DP502">
        <v>4</v>
      </c>
      <c r="DQ502">
        <v>4</v>
      </c>
      <c r="DR502">
        <v>4</v>
      </c>
      <c r="DS502">
        <v>4</v>
      </c>
      <c r="DT502">
        <v>4</v>
      </c>
      <c r="DU502">
        <v>4</v>
      </c>
      <c r="DV502">
        <v>4</v>
      </c>
      <c r="DW502">
        <v>4</v>
      </c>
      <c r="DX502">
        <v>4</v>
      </c>
      <c r="DY502">
        <v>4</v>
      </c>
      <c r="DZ502">
        <v>4</v>
      </c>
      <c r="EA502">
        <v>4</v>
      </c>
      <c r="EB502">
        <v>4</v>
      </c>
      <c r="EC502">
        <v>5</v>
      </c>
      <c r="ED502">
        <v>6</v>
      </c>
      <c r="EE502">
        <v>6</v>
      </c>
      <c r="EF502">
        <v>7</v>
      </c>
      <c r="EG502">
        <v>8</v>
      </c>
      <c r="EH502">
        <v>10</v>
      </c>
      <c r="EI502">
        <v>11</v>
      </c>
      <c r="EJ502">
        <v>12</v>
      </c>
      <c r="EK502">
        <v>12</v>
      </c>
      <c r="EL502">
        <v>12</v>
      </c>
      <c r="EM502">
        <v>13</v>
      </c>
      <c r="EN502">
        <v>14</v>
      </c>
      <c r="EO502">
        <v>14</v>
      </c>
      <c r="EP502">
        <v>15</v>
      </c>
      <c r="EQ502">
        <v>17</v>
      </c>
      <c r="ER502">
        <v>18</v>
      </c>
      <c r="ES502">
        <v>19</v>
      </c>
      <c r="ET502">
        <v>20</v>
      </c>
      <c r="EU502">
        <v>20</v>
      </c>
      <c r="EV502">
        <v>20</v>
      </c>
      <c r="EW502">
        <v>21</v>
      </c>
      <c r="EX502">
        <v>21</v>
      </c>
      <c r="EY502">
        <v>24</v>
      </c>
      <c r="EZ502">
        <v>28</v>
      </c>
      <c r="FA502">
        <v>32</v>
      </c>
      <c r="FB502">
        <v>34</v>
      </c>
      <c r="FC502">
        <v>36</v>
      </c>
      <c r="FD502">
        <v>36</v>
      </c>
      <c r="FE502">
        <v>44</v>
      </c>
      <c r="FF502">
        <v>46</v>
      </c>
      <c r="FG502">
        <v>46</v>
      </c>
      <c r="FH502">
        <v>45</v>
      </c>
      <c r="FI502">
        <v>46</v>
      </c>
      <c r="FJ502">
        <v>46</v>
      </c>
      <c r="FK502">
        <v>49</v>
      </c>
      <c r="FL502">
        <v>53</v>
      </c>
      <c r="FM502">
        <v>58</v>
      </c>
      <c r="FN502">
        <v>61</v>
      </c>
      <c r="FO502">
        <v>61</v>
      </c>
      <c r="FP502">
        <v>62</v>
      </c>
      <c r="FQ502">
        <v>64</v>
      </c>
      <c r="FR502">
        <v>65</v>
      </c>
      <c r="FS502">
        <v>72</v>
      </c>
      <c r="FT502">
        <v>77</v>
      </c>
      <c r="FU502">
        <v>81</v>
      </c>
      <c r="FV502">
        <v>87</v>
      </c>
      <c r="FW502">
        <v>89</v>
      </c>
      <c r="FX502">
        <v>91</v>
      </c>
      <c r="FY502">
        <v>97</v>
      </c>
      <c r="FZ502">
        <v>100</v>
      </c>
      <c r="GA502">
        <v>103</v>
      </c>
      <c r="GB502">
        <v>103</v>
      </c>
      <c r="GC502">
        <v>110</v>
      </c>
    </row>
    <row r="503" spans="2:185" x14ac:dyDescent="0.55000000000000004">
      <c r="B503" t="s">
        <v>540</v>
      </c>
      <c r="C503">
        <v>34.753921990000002</v>
      </c>
      <c r="D503">
        <v>-91.887423569999996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6</v>
      </c>
      <c r="BX503">
        <v>7</v>
      </c>
      <c r="BY503">
        <v>15</v>
      </c>
      <c r="BZ503">
        <v>16</v>
      </c>
      <c r="CA503">
        <v>16</v>
      </c>
      <c r="CB503">
        <v>17</v>
      </c>
      <c r="CC503">
        <v>23</v>
      </c>
      <c r="CD503">
        <v>23</v>
      </c>
      <c r="CE503">
        <v>26</v>
      </c>
      <c r="CF503">
        <v>26</v>
      </c>
      <c r="CG503">
        <v>27</v>
      </c>
      <c r="CH503">
        <v>30</v>
      </c>
      <c r="CI503">
        <v>29</v>
      </c>
      <c r="CJ503">
        <v>29</v>
      </c>
      <c r="CK503">
        <v>30</v>
      </c>
      <c r="CL503">
        <v>30</v>
      </c>
      <c r="CM503">
        <v>30</v>
      </c>
      <c r="CN503">
        <v>30</v>
      </c>
      <c r="CO503">
        <v>26</v>
      </c>
      <c r="CP503">
        <v>26</v>
      </c>
      <c r="CQ503">
        <v>26</v>
      </c>
      <c r="CR503">
        <v>27</v>
      </c>
      <c r="CS503">
        <v>30</v>
      </c>
      <c r="CT503">
        <v>31</v>
      </c>
      <c r="CU503">
        <v>33</v>
      </c>
      <c r="CV503">
        <v>38</v>
      </c>
      <c r="CW503">
        <v>39</v>
      </c>
      <c r="CX503">
        <v>40</v>
      </c>
      <c r="CY503">
        <v>41</v>
      </c>
      <c r="CZ503">
        <v>41</v>
      </c>
      <c r="DA503">
        <v>41</v>
      </c>
      <c r="DB503">
        <v>41</v>
      </c>
      <c r="DC503">
        <v>43</v>
      </c>
      <c r="DD503">
        <v>44</v>
      </c>
      <c r="DE503">
        <v>44</v>
      </c>
      <c r="DF503">
        <v>44</v>
      </c>
      <c r="DG503">
        <v>44</v>
      </c>
      <c r="DH503">
        <v>44</v>
      </c>
      <c r="DI503">
        <v>44</v>
      </c>
      <c r="DJ503">
        <v>45</v>
      </c>
      <c r="DK503">
        <v>45</v>
      </c>
      <c r="DL503">
        <v>44</v>
      </c>
      <c r="DM503">
        <v>43</v>
      </c>
      <c r="DN503">
        <v>44</v>
      </c>
      <c r="DO503">
        <v>45</v>
      </c>
      <c r="DP503">
        <v>45</v>
      </c>
      <c r="DQ503">
        <v>45</v>
      </c>
      <c r="DR503">
        <v>45</v>
      </c>
      <c r="DS503">
        <v>46</v>
      </c>
      <c r="DT503">
        <v>46</v>
      </c>
      <c r="DU503">
        <v>46</v>
      </c>
      <c r="DV503">
        <v>46</v>
      </c>
      <c r="DW503">
        <v>46</v>
      </c>
      <c r="DX503">
        <v>46</v>
      </c>
      <c r="DY503">
        <v>46</v>
      </c>
      <c r="DZ503">
        <v>46</v>
      </c>
      <c r="EA503">
        <v>45</v>
      </c>
      <c r="EB503">
        <v>46</v>
      </c>
      <c r="EC503">
        <v>47</v>
      </c>
      <c r="ED503">
        <v>47</v>
      </c>
      <c r="EE503">
        <v>48</v>
      </c>
      <c r="EF503">
        <v>49</v>
      </c>
      <c r="EG503">
        <v>54</v>
      </c>
      <c r="EH503">
        <v>55</v>
      </c>
      <c r="EI503">
        <v>56</v>
      </c>
      <c r="EJ503">
        <v>57</v>
      </c>
      <c r="EK503">
        <v>57</v>
      </c>
      <c r="EL503">
        <v>59</v>
      </c>
      <c r="EM503">
        <v>60</v>
      </c>
      <c r="EN503">
        <v>63</v>
      </c>
      <c r="EO503">
        <v>64</v>
      </c>
      <c r="EP503">
        <v>67</v>
      </c>
      <c r="EQ503">
        <v>69</v>
      </c>
      <c r="ER503">
        <v>70</v>
      </c>
      <c r="ES503">
        <v>71</v>
      </c>
      <c r="ET503">
        <v>73</v>
      </c>
      <c r="EU503">
        <v>75</v>
      </c>
      <c r="EV503">
        <v>78</v>
      </c>
      <c r="EW503">
        <v>80</v>
      </c>
      <c r="EX503">
        <v>84</v>
      </c>
      <c r="EY503">
        <v>86</v>
      </c>
      <c r="EZ503">
        <v>88</v>
      </c>
      <c r="FA503">
        <v>89</v>
      </c>
      <c r="FB503">
        <v>91</v>
      </c>
      <c r="FC503">
        <v>96</v>
      </c>
      <c r="FD503">
        <v>123</v>
      </c>
      <c r="FE503">
        <v>119</v>
      </c>
      <c r="FF503">
        <v>127</v>
      </c>
      <c r="FG503">
        <v>132</v>
      </c>
      <c r="FH503">
        <v>134</v>
      </c>
      <c r="FI503">
        <v>138</v>
      </c>
      <c r="FJ503">
        <v>144</v>
      </c>
      <c r="FK503">
        <v>158</v>
      </c>
      <c r="FL503">
        <v>162</v>
      </c>
      <c r="FM503">
        <v>164</v>
      </c>
      <c r="FN503">
        <v>167</v>
      </c>
      <c r="FO503">
        <v>171</v>
      </c>
      <c r="FP503">
        <v>178</v>
      </c>
      <c r="FQ503">
        <v>180</v>
      </c>
      <c r="FR503">
        <v>182</v>
      </c>
      <c r="FS503">
        <v>189</v>
      </c>
      <c r="FT503">
        <v>194</v>
      </c>
      <c r="FU503">
        <v>197</v>
      </c>
      <c r="FV503">
        <v>201</v>
      </c>
      <c r="FW503">
        <v>213</v>
      </c>
      <c r="FX503">
        <v>218</v>
      </c>
      <c r="FY503">
        <v>234</v>
      </c>
      <c r="FZ503">
        <v>240</v>
      </c>
      <c r="GA503">
        <v>246</v>
      </c>
      <c r="GB503">
        <v>257</v>
      </c>
      <c r="GC503">
        <v>261</v>
      </c>
    </row>
    <row r="504" spans="2:185" x14ac:dyDescent="0.55000000000000004">
      <c r="B504" t="s">
        <v>540</v>
      </c>
      <c r="C504">
        <v>36.010381850000002</v>
      </c>
      <c r="D504">
        <v>-93.725249430000005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1</v>
      </c>
      <c r="CF504">
        <v>1</v>
      </c>
      <c r="CG504">
        <v>1</v>
      </c>
      <c r="CH504">
        <v>1</v>
      </c>
      <c r="CI504">
        <v>1</v>
      </c>
      <c r="CJ504">
        <v>1</v>
      </c>
      <c r="CK504">
        <v>1</v>
      </c>
      <c r="CL504">
        <v>1</v>
      </c>
      <c r="CM504">
        <v>1</v>
      </c>
      <c r="CN504">
        <v>1</v>
      </c>
      <c r="CO504">
        <v>1</v>
      </c>
      <c r="CP504">
        <v>1</v>
      </c>
      <c r="CQ504">
        <v>1</v>
      </c>
      <c r="CR504">
        <v>1</v>
      </c>
      <c r="CS504">
        <v>1</v>
      </c>
      <c r="CT504">
        <v>1</v>
      </c>
      <c r="CU504">
        <v>1</v>
      </c>
      <c r="CV504">
        <v>1</v>
      </c>
      <c r="CW504">
        <v>1</v>
      </c>
      <c r="CX504">
        <v>1</v>
      </c>
      <c r="CY504">
        <v>1</v>
      </c>
      <c r="CZ504">
        <v>1</v>
      </c>
      <c r="DA504">
        <v>1</v>
      </c>
      <c r="DB504">
        <v>1</v>
      </c>
      <c r="DC504">
        <v>1</v>
      </c>
      <c r="DD504">
        <v>1</v>
      </c>
      <c r="DE504">
        <v>1</v>
      </c>
      <c r="DF504">
        <v>1</v>
      </c>
      <c r="DG504">
        <v>1</v>
      </c>
      <c r="DH504">
        <v>1</v>
      </c>
      <c r="DI504">
        <v>1</v>
      </c>
      <c r="DJ504">
        <v>1</v>
      </c>
      <c r="DK504">
        <v>1</v>
      </c>
      <c r="DL504">
        <v>1</v>
      </c>
      <c r="DM504">
        <v>1</v>
      </c>
      <c r="DN504">
        <v>1</v>
      </c>
      <c r="DO504">
        <v>1</v>
      </c>
      <c r="DP504">
        <v>1</v>
      </c>
      <c r="DQ504">
        <v>1</v>
      </c>
      <c r="DR504">
        <v>1</v>
      </c>
      <c r="DS504">
        <v>2</v>
      </c>
      <c r="DT504">
        <v>2</v>
      </c>
      <c r="DU504">
        <v>2</v>
      </c>
      <c r="DV504">
        <v>3</v>
      </c>
      <c r="DW504">
        <v>3</v>
      </c>
      <c r="DX504">
        <v>3</v>
      </c>
      <c r="DY504">
        <v>5</v>
      </c>
      <c r="DZ504">
        <v>6</v>
      </c>
      <c r="EA504">
        <v>6</v>
      </c>
      <c r="EB504">
        <v>6</v>
      </c>
      <c r="EC504">
        <v>13</v>
      </c>
      <c r="ED504">
        <v>22</v>
      </c>
      <c r="EE504">
        <v>23</v>
      </c>
      <c r="EF504">
        <v>23</v>
      </c>
      <c r="EG504">
        <v>29</v>
      </c>
      <c r="EH504">
        <v>30</v>
      </c>
      <c r="EI504">
        <v>34</v>
      </c>
      <c r="EJ504">
        <v>43</v>
      </c>
      <c r="EK504">
        <v>50</v>
      </c>
      <c r="EL504">
        <v>54</v>
      </c>
      <c r="EM504">
        <v>54</v>
      </c>
      <c r="EN504">
        <v>57</v>
      </c>
      <c r="EO504">
        <v>58</v>
      </c>
      <c r="EP504">
        <v>67</v>
      </c>
      <c r="EQ504">
        <v>99</v>
      </c>
      <c r="ER504">
        <v>107</v>
      </c>
      <c r="ES504">
        <v>111</v>
      </c>
      <c r="ET504">
        <v>119</v>
      </c>
      <c r="EU504">
        <v>122</v>
      </c>
      <c r="EV504">
        <v>128</v>
      </c>
      <c r="EW504">
        <v>128</v>
      </c>
      <c r="EX504">
        <v>137</v>
      </c>
      <c r="EY504">
        <v>142</v>
      </c>
      <c r="EZ504">
        <v>146</v>
      </c>
      <c r="FA504">
        <v>154</v>
      </c>
      <c r="FB504">
        <v>162</v>
      </c>
      <c r="FC504">
        <v>163</v>
      </c>
      <c r="FD504">
        <v>168</v>
      </c>
      <c r="FE504">
        <v>174</v>
      </c>
      <c r="FF504">
        <v>175</v>
      </c>
      <c r="FG504">
        <v>188</v>
      </c>
      <c r="FH504">
        <v>190</v>
      </c>
      <c r="FI504">
        <v>192</v>
      </c>
      <c r="FJ504">
        <v>194</v>
      </c>
      <c r="FK504">
        <v>197</v>
      </c>
      <c r="FL504">
        <v>198</v>
      </c>
      <c r="FM504">
        <v>200</v>
      </c>
      <c r="FN504">
        <v>206</v>
      </c>
      <c r="FO504">
        <v>203</v>
      </c>
      <c r="FP504">
        <v>211</v>
      </c>
      <c r="FQ504">
        <v>214</v>
      </c>
      <c r="FR504">
        <v>214</v>
      </c>
      <c r="FS504">
        <v>215</v>
      </c>
      <c r="FT504">
        <v>222</v>
      </c>
      <c r="FU504">
        <v>223</v>
      </c>
      <c r="FV504">
        <v>223</v>
      </c>
      <c r="FW504">
        <v>224</v>
      </c>
      <c r="FX504">
        <v>223</v>
      </c>
      <c r="FY504">
        <v>226</v>
      </c>
      <c r="FZ504">
        <v>226</v>
      </c>
      <c r="GA504">
        <v>227</v>
      </c>
      <c r="GB504">
        <v>229</v>
      </c>
      <c r="GC504">
        <v>231</v>
      </c>
    </row>
    <row r="505" spans="2:185" x14ac:dyDescent="0.55000000000000004">
      <c r="B505" t="s">
        <v>540</v>
      </c>
      <c r="C505">
        <v>36.268444850000002</v>
      </c>
      <c r="D505">
        <v>-92.684518990000001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1</v>
      </c>
      <c r="CH505">
        <v>1</v>
      </c>
      <c r="CI505">
        <v>1</v>
      </c>
      <c r="CJ505">
        <v>1</v>
      </c>
      <c r="CK505">
        <v>1</v>
      </c>
      <c r="CL505">
        <v>1</v>
      </c>
      <c r="CM505">
        <v>1</v>
      </c>
      <c r="CN505">
        <v>1</v>
      </c>
      <c r="CO505">
        <v>1</v>
      </c>
      <c r="CP505">
        <v>1</v>
      </c>
      <c r="CQ505">
        <v>1</v>
      </c>
      <c r="CR505">
        <v>1</v>
      </c>
      <c r="CS505">
        <v>1</v>
      </c>
      <c r="CT505">
        <v>1</v>
      </c>
      <c r="CU505">
        <v>1</v>
      </c>
      <c r="CV505">
        <v>1</v>
      </c>
      <c r="CW505">
        <v>1</v>
      </c>
      <c r="CX505">
        <v>1</v>
      </c>
      <c r="CY505">
        <v>1</v>
      </c>
      <c r="CZ505">
        <v>1</v>
      </c>
      <c r="DA505">
        <v>1</v>
      </c>
      <c r="DB505">
        <v>1</v>
      </c>
      <c r="DC505">
        <v>1</v>
      </c>
      <c r="DD505">
        <v>1</v>
      </c>
      <c r="DE505">
        <v>1</v>
      </c>
      <c r="DF505">
        <v>1</v>
      </c>
      <c r="DG505">
        <v>1</v>
      </c>
      <c r="DH505">
        <v>1</v>
      </c>
      <c r="DI505">
        <v>1</v>
      </c>
      <c r="DJ505">
        <v>1</v>
      </c>
      <c r="DK505">
        <v>1</v>
      </c>
      <c r="DL505">
        <v>1</v>
      </c>
      <c r="DM505">
        <v>1</v>
      </c>
      <c r="DN505">
        <v>1</v>
      </c>
      <c r="DO505">
        <v>1</v>
      </c>
      <c r="DP505">
        <v>1</v>
      </c>
      <c r="DQ505">
        <v>1</v>
      </c>
      <c r="DR505">
        <v>1</v>
      </c>
      <c r="DS505">
        <v>1</v>
      </c>
      <c r="DT505">
        <v>1</v>
      </c>
      <c r="DU505">
        <v>1</v>
      </c>
      <c r="DV505">
        <v>1</v>
      </c>
      <c r="DW505">
        <v>1</v>
      </c>
      <c r="DX505">
        <v>1</v>
      </c>
      <c r="DY505">
        <v>1</v>
      </c>
      <c r="DZ505">
        <v>1</v>
      </c>
      <c r="EA505">
        <v>1</v>
      </c>
      <c r="EB505">
        <v>1</v>
      </c>
      <c r="EC505">
        <v>1</v>
      </c>
      <c r="ED505">
        <v>1</v>
      </c>
      <c r="EE505">
        <v>2</v>
      </c>
      <c r="EF505">
        <v>2</v>
      </c>
      <c r="EG505">
        <v>2</v>
      </c>
      <c r="EH505">
        <v>2</v>
      </c>
      <c r="EI505">
        <v>2</v>
      </c>
      <c r="EJ505">
        <v>2</v>
      </c>
      <c r="EK505">
        <v>2</v>
      </c>
      <c r="EL505">
        <v>2</v>
      </c>
      <c r="EM505">
        <v>2</v>
      </c>
      <c r="EN505">
        <v>2</v>
      </c>
      <c r="EO505">
        <v>2</v>
      </c>
      <c r="EP505">
        <v>2</v>
      </c>
      <c r="EQ505">
        <v>2</v>
      </c>
      <c r="ER505">
        <v>2</v>
      </c>
      <c r="ES505">
        <v>2</v>
      </c>
      <c r="ET505">
        <v>2</v>
      </c>
      <c r="EU505">
        <v>2</v>
      </c>
      <c r="EV505">
        <v>2</v>
      </c>
      <c r="EW505">
        <v>2</v>
      </c>
      <c r="EX505">
        <v>2</v>
      </c>
      <c r="EY505">
        <v>2</v>
      </c>
      <c r="EZ505">
        <v>2</v>
      </c>
      <c r="FA505">
        <v>2</v>
      </c>
      <c r="FB505">
        <v>2</v>
      </c>
      <c r="FC505">
        <v>2</v>
      </c>
      <c r="FD505">
        <v>3</v>
      </c>
      <c r="FE505">
        <v>4</v>
      </c>
      <c r="FF505">
        <v>4</v>
      </c>
      <c r="FG505">
        <v>4</v>
      </c>
      <c r="FH505">
        <v>4</v>
      </c>
      <c r="FI505">
        <v>6</v>
      </c>
      <c r="FJ505">
        <v>6</v>
      </c>
      <c r="FK505">
        <v>11</v>
      </c>
      <c r="FL505">
        <v>11</v>
      </c>
      <c r="FM505">
        <v>12</v>
      </c>
      <c r="FN505">
        <v>12</v>
      </c>
      <c r="FO505">
        <v>12</v>
      </c>
      <c r="FP505">
        <v>12</v>
      </c>
      <c r="FQ505">
        <v>12</v>
      </c>
      <c r="FR505">
        <v>12</v>
      </c>
      <c r="FS505">
        <v>12</v>
      </c>
      <c r="FT505">
        <v>13</v>
      </c>
      <c r="FU505">
        <v>13</v>
      </c>
      <c r="FV505">
        <v>14</v>
      </c>
      <c r="FW505">
        <v>14</v>
      </c>
      <c r="FX505">
        <v>14</v>
      </c>
      <c r="FY505">
        <v>14</v>
      </c>
      <c r="FZ505">
        <v>14</v>
      </c>
      <c r="GA505">
        <v>15</v>
      </c>
      <c r="GB505">
        <v>15</v>
      </c>
      <c r="GC505">
        <v>15</v>
      </c>
    </row>
    <row r="506" spans="2:185" x14ac:dyDescent="0.55000000000000004">
      <c r="B506" t="s">
        <v>540</v>
      </c>
      <c r="C506">
        <v>33.314034229999997</v>
      </c>
      <c r="D506">
        <v>-93.892852579999996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1</v>
      </c>
      <c r="BX506">
        <v>7</v>
      </c>
      <c r="BY506">
        <v>8</v>
      </c>
      <c r="BZ506">
        <v>8</v>
      </c>
      <c r="CA506">
        <v>8</v>
      </c>
      <c r="CB506">
        <v>8</v>
      </c>
      <c r="CC506">
        <v>13</v>
      </c>
      <c r="CD506">
        <v>16</v>
      </c>
      <c r="CE506">
        <v>19</v>
      </c>
      <c r="CF506">
        <v>20</v>
      </c>
      <c r="CG506">
        <v>22</v>
      </c>
      <c r="CH506">
        <v>22</v>
      </c>
      <c r="CI506">
        <v>24</v>
      </c>
      <c r="CJ506">
        <v>28</v>
      </c>
      <c r="CK506">
        <v>28</v>
      </c>
      <c r="CL506">
        <v>29</v>
      </c>
      <c r="CM506">
        <v>29</v>
      </c>
      <c r="CN506">
        <v>29</v>
      </c>
      <c r="CO506">
        <v>29</v>
      </c>
      <c r="CP506">
        <v>30</v>
      </c>
      <c r="CQ506">
        <v>30</v>
      </c>
      <c r="CR506">
        <v>30</v>
      </c>
      <c r="CS506">
        <v>31</v>
      </c>
      <c r="CT506">
        <v>32</v>
      </c>
      <c r="CU506">
        <v>32</v>
      </c>
      <c r="CV506">
        <v>32</v>
      </c>
      <c r="CW506">
        <v>33</v>
      </c>
      <c r="CX506">
        <v>33</v>
      </c>
      <c r="CY506">
        <v>33</v>
      </c>
      <c r="CZ506">
        <v>34</v>
      </c>
      <c r="DA506">
        <v>34</v>
      </c>
      <c r="DB506">
        <v>34</v>
      </c>
      <c r="DC506">
        <v>35</v>
      </c>
      <c r="DD506">
        <v>35</v>
      </c>
      <c r="DE506">
        <v>35</v>
      </c>
      <c r="DF506">
        <v>35</v>
      </c>
      <c r="DG506">
        <v>35</v>
      </c>
      <c r="DH506">
        <v>36</v>
      </c>
      <c r="DI506">
        <v>36</v>
      </c>
      <c r="DJ506">
        <v>36</v>
      </c>
      <c r="DK506">
        <v>37</v>
      </c>
      <c r="DL506">
        <v>38</v>
      </c>
      <c r="DM506">
        <v>40</v>
      </c>
      <c r="DN506">
        <v>40</v>
      </c>
      <c r="DO506">
        <v>42</v>
      </c>
      <c r="DP506">
        <v>42</v>
      </c>
      <c r="DQ506">
        <v>42</v>
      </c>
      <c r="DR506">
        <v>42</v>
      </c>
      <c r="DS506">
        <v>42</v>
      </c>
      <c r="DT506">
        <v>42</v>
      </c>
      <c r="DU506">
        <v>42</v>
      </c>
      <c r="DV506">
        <v>42</v>
      </c>
      <c r="DW506">
        <v>42</v>
      </c>
      <c r="DX506">
        <v>42</v>
      </c>
      <c r="DY506">
        <v>42</v>
      </c>
      <c r="DZ506">
        <v>42</v>
      </c>
      <c r="EA506">
        <v>42</v>
      </c>
      <c r="EB506">
        <v>42</v>
      </c>
      <c r="EC506">
        <v>42</v>
      </c>
      <c r="ED506">
        <v>43</v>
      </c>
      <c r="EE506">
        <v>44</v>
      </c>
      <c r="EF506">
        <v>45</v>
      </c>
      <c r="EG506">
        <v>47</v>
      </c>
      <c r="EH506">
        <v>49</v>
      </c>
      <c r="EI506">
        <v>50</v>
      </c>
      <c r="EJ506">
        <v>52</v>
      </c>
      <c r="EK506">
        <v>53</v>
      </c>
      <c r="EL506">
        <v>54</v>
      </c>
      <c r="EM506">
        <v>59</v>
      </c>
      <c r="EN506">
        <v>59</v>
      </c>
      <c r="EO506">
        <v>60</v>
      </c>
      <c r="EP506">
        <v>64</v>
      </c>
      <c r="EQ506">
        <v>66</v>
      </c>
      <c r="ER506">
        <v>69</v>
      </c>
      <c r="ES506">
        <v>69</v>
      </c>
      <c r="ET506">
        <v>71</v>
      </c>
      <c r="EU506">
        <v>73</v>
      </c>
      <c r="EV506">
        <v>77</v>
      </c>
      <c r="EW506">
        <v>77</v>
      </c>
      <c r="EX506">
        <v>78</v>
      </c>
      <c r="EY506">
        <v>87</v>
      </c>
      <c r="EZ506">
        <v>91</v>
      </c>
      <c r="FA506">
        <v>92</v>
      </c>
      <c r="FB506">
        <v>94</v>
      </c>
      <c r="FC506">
        <v>97</v>
      </c>
      <c r="FD506">
        <v>98</v>
      </c>
      <c r="FE506">
        <v>101</v>
      </c>
      <c r="FF506">
        <v>107</v>
      </c>
      <c r="FG506">
        <v>111</v>
      </c>
      <c r="FH506">
        <v>114</v>
      </c>
      <c r="FI506">
        <v>114</v>
      </c>
      <c r="FJ506">
        <v>118</v>
      </c>
      <c r="FK506">
        <v>122</v>
      </c>
      <c r="FL506">
        <v>126</v>
      </c>
      <c r="FM506">
        <v>129</v>
      </c>
      <c r="FN506">
        <v>220</v>
      </c>
      <c r="FO506">
        <v>228</v>
      </c>
      <c r="FP506">
        <v>232</v>
      </c>
      <c r="FQ506">
        <v>233</v>
      </c>
      <c r="FR506">
        <v>237</v>
      </c>
      <c r="FS506">
        <v>241</v>
      </c>
      <c r="FT506">
        <v>254</v>
      </c>
      <c r="FU506">
        <v>265</v>
      </c>
      <c r="FV506">
        <v>280</v>
      </c>
      <c r="FW506">
        <v>291</v>
      </c>
      <c r="FX506">
        <v>293</v>
      </c>
      <c r="FY506">
        <v>304</v>
      </c>
      <c r="FZ506">
        <v>324</v>
      </c>
      <c r="GA506">
        <v>329</v>
      </c>
      <c r="GB506">
        <v>336</v>
      </c>
      <c r="GC506">
        <v>360</v>
      </c>
    </row>
    <row r="507" spans="2:185" x14ac:dyDescent="0.55000000000000004">
      <c r="B507" t="s">
        <v>540</v>
      </c>
      <c r="C507">
        <v>35.762714850000002</v>
      </c>
      <c r="D507">
        <v>-90.051943699999995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0</v>
      </c>
      <c r="BY507">
        <v>1</v>
      </c>
      <c r="BZ507">
        <v>1</v>
      </c>
      <c r="CA507">
        <v>1</v>
      </c>
      <c r="CB507">
        <v>1</v>
      </c>
      <c r="CC507">
        <v>1</v>
      </c>
      <c r="CD507">
        <v>1</v>
      </c>
      <c r="CE507">
        <v>6</v>
      </c>
      <c r="CF507">
        <v>6</v>
      </c>
      <c r="CG507">
        <v>7</v>
      </c>
      <c r="CH507">
        <v>7</v>
      </c>
      <c r="CI507">
        <v>7</v>
      </c>
      <c r="CJ507">
        <v>7</v>
      </c>
      <c r="CK507">
        <v>7</v>
      </c>
      <c r="CL507">
        <v>8</v>
      </c>
      <c r="CM507">
        <v>8</v>
      </c>
      <c r="CN507">
        <v>8</v>
      </c>
      <c r="CO507">
        <v>8</v>
      </c>
      <c r="CP507">
        <v>9</v>
      </c>
      <c r="CQ507">
        <v>9</v>
      </c>
      <c r="CR507">
        <v>9</v>
      </c>
      <c r="CS507">
        <v>10</v>
      </c>
      <c r="CT507">
        <v>10</v>
      </c>
      <c r="CU507">
        <v>11</v>
      </c>
      <c r="CV507">
        <v>11</v>
      </c>
      <c r="CW507">
        <v>13</v>
      </c>
      <c r="CX507">
        <v>14</v>
      </c>
      <c r="CY507">
        <v>15</v>
      </c>
      <c r="CZ507">
        <v>19</v>
      </c>
      <c r="DA507">
        <v>20</v>
      </c>
      <c r="DB507">
        <v>20</v>
      </c>
      <c r="DC507">
        <v>20</v>
      </c>
      <c r="DD507">
        <v>23</v>
      </c>
      <c r="DE507">
        <v>41</v>
      </c>
      <c r="DF507">
        <v>42</v>
      </c>
      <c r="DG507">
        <v>42</v>
      </c>
      <c r="DH507">
        <v>47</v>
      </c>
      <c r="DI507">
        <v>47</v>
      </c>
      <c r="DJ507">
        <v>52</v>
      </c>
      <c r="DK507">
        <v>52</v>
      </c>
      <c r="DL507">
        <v>53</v>
      </c>
      <c r="DM507">
        <v>54</v>
      </c>
      <c r="DN507">
        <v>55</v>
      </c>
      <c r="DO507">
        <v>58</v>
      </c>
      <c r="DP507">
        <v>61</v>
      </c>
      <c r="DQ507">
        <v>61</v>
      </c>
      <c r="DR507">
        <v>62</v>
      </c>
      <c r="DS507">
        <v>65</v>
      </c>
      <c r="DT507">
        <v>66</v>
      </c>
      <c r="DU507">
        <v>69</v>
      </c>
      <c r="DV507">
        <v>70</v>
      </c>
      <c r="DW507">
        <v>70</v>
      </c>
      <c r="DX507">
        <v>70</v>
      </c>
      <c r="DY507">
        <v>70</v>
      </c>
      <c r="DZ507">
        <v>72</v>
      </c>
      <c r="EA507">
        <v>72</v>
      </c>
      <c r="EB507">
        <v>73</v>
      </c>
      <c r="EC507">
        <v>73</v>
      </c>
      <c r="ED507">
        <v>75</v>
      </c>
      <c r="EE507">
        <v>75</v>
      </c>
      <c r="EF507">
        <v>76</v>
      </c>
      <c r="EG507">
        <v>78</v>
      </c>
      <c r="EH507">
        <v>78</v>
      </c>
      <c r="EI507">
        <v>79</v>
      </c>
      <c r="EJ507">
        <v>79</v>
      </c>
      <c r="EK507">
        <v>79</v>
      </c>
      <c r="EL507">
        <v>80</v>
      </c>
      <c r="EM507">
        <v>83</v>
      </c>
      <c r="EN507">
        <v>85</v>
      </c>
      <c r="EO507">
        <v>86</v>
      </c>
      <c r="EP507">
        <v>86</v>
      </c>
      <c r="EQ507">
        <v>89</v>
      </c>
      <c r="ER507">
        <v>91</v>
      </c>
      <c r="ES507">
        <v>95</v>
      </c>
      <c r="ET507">
        <v>96</v>
      </c>
      <c r="EU507">
        <v>98</v>
      </c>
      <c r="EV507">
        <v>102</v>
      </c>
      <c r="EW507">
        <v>105</v>
      </c>
      <c r="EX507">
        <v>107</v>
      </c>
      <c r="EY507">
        <v>110</v>
      </c>
      <c r="EZ507">
        <v>114</v>
      </c>
      <c r="FA507">
        <v>115</v>
      </c>
      <c r="FB507">
        <v>121</v>
      </c>
      <c r="FC507">
        <v>128</v>
      </c>
      <c r="FD507">
        <v>128</v>
      </c>
      <c r="FE507">
        <v>136</v>
      </c>
      <c r="FF507">
        <v>149</v>
      </c>
      <c r="FG507">
        <v>157</v>
      </c>
      <c r="FH507">
        <v>161</v>
      </c>
      <c r="FI507">
        <v>168</v>
      </c>
      <c r="FJ507">
        <v>180</v>
      </c>
      <c r="FK507">
        <v>185</v>
      </c>
      <c r="FL507">
        <v>194</v>
      </c>
      <c r="FM507">
        <v>202</v>
      </c>
      <c r="FN507">
        <v>214</v>
      </c>
      <c r="FO507">
        <v>224</v>
      </c>
      <c r="FP507">
        <v>225</v>
      </c>
      <c r="FQ507">
        <v>265</v>
      </c>
      <c r="FR507">
        <v>275</v>
      </c>
      <c r="FS507">
        <v>290</v>
      </c>
      <c r="FT507">
        <v>304</v>
      </c>
      <c r="FU507">
        <v>314</v>
      </c>
      <c r="FV507">
        <v>337</v>
      </c>
      <c r="FW507">
        <v>349</v>
      </c>
      <c r="FX507">
        <v>357</v>
      </c>
      <c r="FY507">
        <v>375</v>
      </c>
      <c r="FZ507">
        <v>381</v>
      </c>
      <c r="GA507">
        <v>401</v>
      </c>
      <c r="GB507">
        <v>421</v>
      </c>
      <c r="GC507">
        <v>450</v>
      </c>
    </row>
    <row r="508" spans="2:185" x14ac:dyDescent="0.55000000000000004">
      <c r="B508" t="s">
        <v>540</v>
      </c>
      <c r="C508">
        <v>34.681593499999998</v>
      </c>
      <c r="D508">
        <v>-91.20540287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1</v>
      </c>
      <c r="BZ508">
        <v>1</v>
      </c>
      <c r="CA508">
        <v>1</v>
      </c>
      <c r="CB508">
        <v>1</v>
      </c>
      <c r="CC508">
        <v>1</v>
      </c>
      <c r="CD508">
        <v>1</v>
      </c>
      <c r="CE508">
        <v>1</v>
      </c>
      <c r="CF508">
        <v>1</v>
      </c>
      <c r="CG508">
        <v>1</v>
      </c>
      <c r="CH508">
        <v>2</v>
      </c>
      <c r="CI508">
        <v>2</v>
      </c>
      <c r="CJ508">
        <v>2</v>
      </c>
      <c r="CK508">
        <v>2</v>
      </c>
      <c r="CL508">
        <v>2</v>
      </c>
      <c r="CM508">
        <v>2</v>
      </c>
      <c r="CN508">
        <v>2</v>
      </c>
      <c r="CO508">
        <v>3</v>
      </c>
      <c r="CP508">
        <v>4</v>
      </c>
      <c r="CQ508">
        <v>4</v>
      </c>
      <c r="CR508">
        <v>4</v>
      </c>
      <c r="CS508">
        <v>4</v>
      </c>
      <c r="CT508">
        <v>4</v>
      </c>
      <c r="CU508">
        <v>4</v>
      </c>
      <c r="CV508">
        <v>4</v>
      </c>
      <c r="CW508">
        <v>4</v>
      </c>
      <c r="CX508">
        <v>4</v>
      </c>
      <c r="CY508">
        <v>4</v>
      </c>
      <c r="CZ508">
        <v>4</v>
      </c>
      <c r="DA508">
        <v>4</v>
      </c>
      <c r="DB508">
        <v>4</v>
      </c>
      <c r="DC508">
        <v>4</v>
      </c>
      <c r="DD508">
        <v>4</v>
      </c>
      <c r="DE508">
        <v>4</v>
      </c>
      <c r="DF508">
        <v>4</v>
      </c>
      <c r="DG508">
        <v>4</v>
      </c>
      <c r="DH508">
        <v>4</v>
      </c>
      <c r="DI508">
        <v>4</v>
      </c>
      <c r="DJ508">
        <v>5</v>
      </c>
      <c r="DK508">
        <v>5</v>
      </c>
      <c r="DL508">
        <v>5</v>
      </c>
      <c r="DM508">
        <v>5</v>
      </c>
      <c r="DN508">
        <v>5</v>
      </c>
      <c r="DO508">
        <v>5</v>
      </c>
      <c r="DP508">
        <v>5</v>
      </c>
      <c r="DQ508">
        <v>5</v>
      </c>
      <c r="DR508">
        <v>5</v>
      </c>
      <c r="DS508">
        <v>5</v>
      </c>
      <c r="DT508">
        <v>5</v>
      </c>
      <c r="DU508">
        <v>5</v>
      </c>
      <c r="DV508">
        <v>5</v>
      </c>
      <c r="DW508">
        <v>5</v>
      </c>
      <c r="DX508">
        <v>5</v>
      </c>
      <c r="DY508">
        <v>5</v>
      </c>
      <c r="DZ508">
        <v>5</v>
      </c>
      <c r="EA508">
        <v>5</v>
      </c>
      <c r="EB508">
        <v>5</v>
      </c>
      <c r="EC508">
        <v>5</v>
      </c>
      <c r="ED508">
        <v>5</v>
      </c>
      <c r="EE508">
        <v>5</v>
      </c>
      <c r="EF508">
        <v>5</v>
      </c>
      <c r="EG508">
        <v>5</v>
      </c>
      <c r="EH508">
        <v>6</v>
      </c>
      <c r="EI508">
        <v>6</v>
      </c>
      <c r="EJ508">
        <v>5</v>
      </c>
      <c r="EK508">
        <v>5</v>
      </c>
      <c r="EL508">
        <v>5</v>
      </c>
      <c r="EM508">
        <v>5</v>
      </c>
      <c r="EN508">
        <v>5</v>
      </c>
      <c r="EO508">
        <v>5</v>
      </c>
      <c r="EP508">
        <v>5</v>
      </c>
      <c r="EQ508">
        <v>5</v>
      </c>
      <c r="ER508">
        <v>7</v>
      </c>
      <c r="ES508">
        <v>7</v>
      </c>
      <c r="ET508">
        <v>7</v>
      </c>
      <c r="EU508">
        <v>7</v>
      </c>
      <c r="EV508">
        <v>7</v>
      </c>
      <c r="EW508">
        <v>7</v>
      </c>
      <c r="EX508">
        <v>7</v>
      </c>
      <c r="EY508">
        <v>7</v>
      </c>
      <c r="EZ508">
        <v>7</v>
      </c>
      <c r="FA508">
        <v>7</v>
      </c>
      <c r="FB508">
        <v>8</v>
      </c>
      <c r="FC508">
        <v>8</v>
      </c>
      <c r="FD508">
        <v>8</v>
      </c>
      <c r="FE508">
        <v>10</v>
      </c>
      <c r="FF508">
        <v>12</v>
      </c>
      <c r="FG508">
        <v>12</v>
      </c>
      <c r="FH508">
        <v>12</v>
      </c>
      <c r="FI508">
        <v>12</v>
      </c>
      <c r="FJ508">
        <v>13</v>
      </c>
      <c r="FK508">
        <v>15</v>
      </c>
      <c r="FL508">
        <v>16</v>
      </c>
      <c r="FM508">
        <v>16</v>
      </c>
      <c r="FN508">
        <v>16</v>
      </c>
      <c r="FO508">
        <v>17</v>
      </c>
      <c r="FP508">
        <v>17</v>
      </c>
      <c r="FQ508">
        <v>17</v>
      </c>
      <c r="FR508">
        <v>19</v>
      </c>
      <c r="FS508">
        <v>19</v>
      </c>
      <c r="FT508">
        <v>20</v>
      </c>
      <c r="FU508">
        <v>21</v>
      </c>
      <c r="FV508">
        <v>22</v>
      </c>
      <c r="FW508">
        <v>27</v>
      </c>
      <c r="FX508">
        <v>26</v>
      </c>
      <c r="FY508">
        <v>29</v>
      </c>
      <c r="FZ508">
        <v>29</v>
      </c>
      <c r="GA508">
        <v>29</v>
      </c>
      <c r="GB508">
        <v>33</v>
      </c>
      <c r="GC508">
        <v>35</v>
      </c>
    </row>
    <row r="509" spans="2:185" x14ac:dyDescent="0.55000000000000004">
      <c r="B509" t="s">
        <v>540</v>
      </c>
      <c r="C509">
        <v>34.537048740000003</v>
      </c>
      <c r="D509">
        <v>-93.65824478000000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1</v>
      </c>
      <c r="CY509">
        <v>1</v>
      </c>
      <c r="CZ509">
        <v>1</v>
      </c>
      <c r="DA509">
        <v>1</v>
      </c>
      <c r="DB509">
        <v>1</v>
      </c>
      <c r="DC509">
        <v>1</v>
      </c>
      <c r="DD509">
        <v>1</v>
      </c>
      <c r="DE509">
        <v>1</v>
      </c>
      <c r="DF509">
        <v>1</v>
      </c>
      <c r="DG509">
        <v>1</v>
      </c>
      <c r="DH509">
        <v>1</v>
      </c>
      <c r="DI509">
        <v>1</v>
      </c>
      <c r="DJ509">
        <v>1</v>
      </c>
      <c r="DK509">
        <v>1</v>
      </c>
      <c r="DL509">
        <v>1</v>
      </c>
      <c r="DM509">
        <v>1</v>
      </c>
      <c r="DN509">
        <v>1</v>
      </c>
      <c r="DO509">
        <v>1</v>
      </c>
      <c r="DP509">
        <v>1</v>
      </c>
      <c r="DQ509">
        <v>1</v>
      </c>
      <c r="DR509">
        <v>1</v>
      </c>
      <c r="DS509">
        <v>1</v>
      </c>
      <c r="DT509">
        <v>1</v>
      </c>
      <c r="DU509">
        <v>1</v>
      </c>
      <c r="DV509">
        <v>1</v>
      </c>
      <c r="DW509">
        <v>1</v>
      </c>
      <c r="DX509">
        <v>1</v>
      </c>
      <c r="DY509">
        <v>1</v>
      </c>
      <c r="DZ509">
        <v>1</v>
      </c>
      <c r="EA509">
        <v>1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3</v>
      </c>
      <c r="EO509">
        <v>3</v>
      </c>
      <c r="EP509">
        <v>2</v>
      </c>
      <c r="EQ509">
        <v>2</v>
      </c>
      <c r="ER509">
        <v>2</v>
      </c>
      <c r="ES509">
        <v>2</v>
      </c>
      <c r="ET509">
        <v>2</v>
      </c>
      <c r="EU509">
        <v>2</v>
      </c>
      <c r="EV509">
        <v>2</v>
      </c>
      <c r="EW509">
        <v>2</v>
      </c>
      <c r="EX509">
        <v>2</v>
      </c>
      <c r="EY509">
        <v>2</v>
      </c>
      <c r="EZ509">
        <v>2</v>
      </c>
      <c r="FA509">
        <v>2</v>
      </c>
      <c r="FB509">
        <v>2</v>
      </c>
      <c r="FC509">
        <v>2</v>
      </c>
      <c r="FD509">
        <v>4</v>
      </c>
      <c r="FE509">
        <v>4</v>
      </c>
      <c r="FF509">
        <v>4</v>
      </c>
      <c r="FG509">
        <v>4</v>
      </c>
      <c r="FH509">
        <v>4</v>
      </c>
      <c r="FI509">
        <v>4</v>
      </c>
      <c r="FJ509">
        <v>5</v>
      </c>
      <c r="FK509">
        <v>5</v>
      </c>
      <c r="FL509">
        <v>5</v>
      </c>
      <c r="FM509">
        <v>5</v>
      </c>
      <c r="FN509">
        <v>5</v>
      </c>
      <c r="FO509">
        <v>6</v>
      </c>
      <c r="FP509">
        <v>7</v>
      </c>
      <c r="FQ509">
        <v>7</v>
      </c>
      <c r="FR509">
        <v>8</v>
      </c>
      <c r="FS509">
        <v>8</v>
      </c>
      <c r="FT509">
        <v>8</v>
      </c>
      <c r="FU509">
        <v>7</v>
      </c>
      <c r="FV509">
        <v>7</v>
      </c>
      <c r="FW509">
        <v>7</v>
      </c>
      <c r="FX509">
        <v>8</v>
      </c>
      <c r="FY509">
        <v>12</v>
      </c>
      <c r="FZ509">
        <v>12</v>
      </c>
      <c r="GA509">
        <v>12</v>
      </c>
      <c r="GB509">
        <v>14</v>
      </c>
      <c r="GC509">
        <v>15</v>
      </c>
    </row>
    <row r="510" spans="2:185" x14ac:dyDescent="0.55000000000000004">
      <c r="B510" t="s">
        <v>540</v>
      </c>
      <c r="C510">
        <v>33.663401190000002</v>
      </c>
      <c r="D510">
        <v>-93.306324320000002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1</v>
      </c>
      <c r="BU510">
        <v>1</v>
      </c>
      <c r="BV510">
        <v>1</v>
      </c>
      <c r="BW510">
        <v>1</v>
      </c>
      <c r="BX510">
        <v>1</v>
      </c>
      <c r="BY510">
        <v>1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2</v>
      </c>
      <c r="DE510">
        <v>2</v>
      </c>
      <c r="DF510">
        <v>2</v>
      </c>
      <c r="DG510">
        <v>3</v>
      </c>
      <c r="DH510">
        <v>3</v>
      </c>
      <c r="DI510">
        <v>3</v>
      </c>
      <c r="DJ510">
        <v>3</v>
      </c>
      <c r="DK510">
        <v>3</v>
      </c>
      <c r="DL510">
        <v>3</v>
      </c>
      <c r="DM510">
        <v>3</v>
      </c>
      <c r="DN510">
        <v>3</v>
      </c>
      <c r="DO510">
        <v>4</v>
      </c>
      <c r="DP510">
        <v>4</v>
      </c>
      <c r="DQ510">
        <v>4</v>
      </c>
      <c r="DR510">
        <v>4</v>
      </c>
      <c r="DS510">
        <v>4</v>
      </c>
      <c r="DT510">
        <v>4</v>
      </c>
      <c r="DU510">
        <v>4</v>
      </c>
      <c r="DV510">
        <v>4</v>
      </c>
      <c r="DW510">
        <v>4</v>
      </c>
      <c r="DX510">
        <v>4</v>
      </c>
      <c r="DY510">
        <v>4</v>
      </c>
      <c r="DZ510">
        <v>4</v>
      </c>
      <c r="EA510">
        <v>5</v>
      </c>
      <c r="EB510">
        <v>5</v>
      </c>
      <c r="EC510">
        <v>5</v>
      </c>
      <c r="ED510">
        <v>5</v>
      </c>
      <c r="EE510">
        <v>6</v>
      </c>
      <c r="EF510">
        <v>7</v>
      </c>
      <c r="EG510">
        <v>7</v>
      </c>
      <c r="EH510">
        <v>7</v>
      </c>
      <c r="EI510">
        <v>9</v>
      </c>
      <c r="EJ510">
        <v>10</v>
      </c>
      <c r="EK510">
        <v>50</v>
      </c>
      <c r="EL510">
        <v>56</v>
      </c>
      <c r="EM510">
        <v>59</v>
      </c>
      <c r="EN510">
        <v>68</v>
      </c>
      <c r="EO510">
        <v>70</v>
      </c>
      <c r="EP510">
        <v>71</v>
      </c>
      <c r="EQ510">
        <v>73</v>
      </c>
      <c r="ER510">
        <v>74</v>
      </c>
      <c r="ES510">
        <v>80</v>
      </c>
      <c r="ET510">
        <v>83</v>
      </c>
      <c r="EU510">
        <v>83</v>
      </c>
      <c r="EV510">
        <v>86</v>
      </c>
      <c r="EW510">
        <v>87</v>
      </c>
      <c r="EX510">
        <v>87</v>
      </c>
      <c r="EY510">
        <v>87</v>
      </c>
      <c r="EZ510">
        <v>87</v>
      </c>
      <c r="FA510">
        <v>94</v>
      </c>
      <c r="FB510">
        <v>95</v>
      </c>
      <c r="FC510">
        <v>95</v>
      </c>
      <c r="FD510">
        <v>95</v>
      </c>
      <c r="FE510">
        <v>101</v>
      </c>
      <c r="FF510">
        <v>101</v>
      </c>
      <c r="FG510">
        <v>101</v>
      </c>
      <c r="FH510">
        <v>101</v>
      </c>
      <c r="FI510">
        <v>101</v>
      </c>
      <c r="FJ510">
        <v>102</v>
      </c>
      <c r="FK510">
        <v>104</v>
      </c>
      <c r="FL510">
        <v>104</v>
      </c>
      <c r="FM510">
        <v>104</v>
      </c>
      <c r="FN510">
        <v>104</v>
      </c>
      <c r="FO510">
        <v>104</v>
      </c>
      <c r="FP510">
        <v>104</v>
      </c>
      <c r="FQ510">
        <v>106</v>
      </c>
      <c r="FR510">
        <v>107</v>
      </c>
      <c r="FS510">
        <v>108</v>
      </c>
      <c r="FT510">
        <v>109</v>
      </c>
      <c r="FU510">
        <v>109</v>
      </c>
      <c r="FV510">
        <v>110</v>
      </c>
      <c r="FW510">
        <v>112</v>
      </c>
      <c r="FX510">
        <v>112</v>
      </c>
      <c r="FY510">
        <v>114</v>
      </c>
      <c r="FZ510">
        <v>116</v>
      </c>
      <c r="GA510">
        <v>116</v>
      </c>
      <c r="GB510">
        <v>117</v>
      </c>
      <c r="GC510">
        <v>117</v>
      </c>
    </row>
    <row r="511" spans="2:185" x14ac:dyDescent="0.55000000000000004">
      <c r="B511" t="s">
        <v>540</v>
      </c>
      <c r="C511">
        <v>35.919474909999998</v>
      </c>
      <c r="D511">
        <v>-93.216129690000002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1</v>
      </c>
      <c r="BW511">
        <v>1</v>
      </c>
      <c r="BX511">
        <v>1</v>
      </c>
      <c r="BY511">
        <v>1</v>
      </c>
      <c r="BZ511">
        <v>1</v>
      </c>
      <c r="CA511">
        <v>1</v>
      </c>
      <c r="CB511">
        <v>1</v>
      </c>
      <c r="CC511">
        <v>1</v>
      </c>
      <c r="CD511">
        <v>1</v>
      </c>
      <c r="CE511">
        <v>1</v>
      </c>
      <c r="CF511">
        <v>1</v>
      </c>
      <c r="CG511">
        <v>1</v>
      </c>
      <c r="CH511">
        <v>1</v>
      </c>
      <c r="CI511">
        <v>1</v>
      </c>
      <c r="CJ511">
        <v>1</v>
      </c>
      <c r="CK511">
        <v>1</v>
      </c>
      <c r="CL511">
        <v>1</v>
      </c>
      <c r="CM511">
        <v>2</v>
      </c>
      <c r="CN511">
        <v>2</v>
      </c>
      <c r="CO511">
        <v>2</v>
      </c>
      <c r="CP511">
        <v>2</v>
      </c>
      <c r="CQ511">
        <v>2</v>
      </c>
      <c r="CR511">
        <v>2</v>
      </c>
      <c r="CS511">
        <v>3</v>
      </c>
      <c r="CT511">
        <v>3</v>
      </c>
      <c r="CU511">
        <v>3</v>
      </c>
      <c r="CV511">
        <v>3</v>
      </c>
      <c r="CW511">
        <v>3</v>
      </c>
      <c r="CX511">
        <v>3</v>
      </c>
      <c r="CY511">
        <v>3</v>
      </c>
      <c r="CZ511">
        <v>3</v>
      </c>
      <c r="DA511">
        <v>3</v>
      </c>
      <c r="DB511">
        <v>3</v>
      </c>
      <c r="DC511">
        <v>3</v>
      </c>
      <c r="DD511">
        <v>3</v>
      </c>
      <c r="DE511">
        <v>3</v>
      </c>
      <c r="DF511">
        <v>3</v>
      </c>
      <c r="DG511">
        <v>3</v>
      </c>
      <c r="DH511">
        <v>3</v>
      </c>
      <c r="DI511">
        <v>3</v>
      </c>
      <c r="DJ511">
        <v>3</v>
      </c>
      <c r="DK511">
        <v>3</v>
      </c>
      <c r="DL511">
        <v>3</v>
      </c>
      <c r="DM511">
        <v>3</v>
      </c>
      <c r="DN511">
        <v>3</v>
      </c>
      <c r="DO511">
        <v>3</v>
      </c>
      <c r="DP511">
        <v>3</v>
      </c>
      <c r="DQ511">
        <v>3</v>
      </c>
      <c r="DR511">
        <v>3</v>
      </c>
      <c r="DS511">
        <v>3</v>
      </c>
      <c r="DT511">
        <v>3</v>
      </c>
      <c r="DU511">
        <v>3</v>
      </c>
      <c r="DV511">
        <v>3</v>
      </c>
      <c r="DW511">
        <v>3</v>
      </c>
      <c r="DX511">
        <v>3</v>
      </c>
      <c r="DY511">
        <v>3</v>
      </c>
      <c r="DZ511">
        <v>3</v>
      </c>
      <c r="EA511">
        <v>3</v>
      </c>
      <c r="EB511">
        <v>3</v>
      </c>
      <c r="EC511">
        <v>3</v>
      </c>
      <c r="ED511">
        <v>3</v>
      </c>
      <c r="EE511">
        <v>3</v>
      </c>
      <c r="EF511">
        <v>3</v>
      </c>
      <c r="EG511">
        <v>3</v>
      </c>
      <c r="EH511">
        <v>3</v>
      </c>
      <c r="EI511">
        <v>3</v>
      </c>
      <c r="EJ511">
        <v>3</v>
      </c>
      <c r="EK511">
        <v>3</v>
      </c>
      <c r="EL511">
        <v>3</v>
      </c>
      <c r="EM511">
        <v>3</v>
      </c>
      <c r="EN511">
        <v>3</v>
      </c>
      <c r="EO511">
        <v>3</v>
      </c>
      <c r="EP511">
        <v>3</v>
      </c>
      <c r="EQ511">
        <v>3</v>
      </c>
      <c r="ER511">
        <v>3</v>
      </c>
      <c r="ES511">
        <v>3</v>
      </c>
      <c r="ET511">
        <v>3</v>
      </c>
      <c r="EU511">
        <v>3</v>
      </c>
      <c r="EV511">
        <v>3</v>
      </c>
      <c r="EW511">
        <v>3</v>
      </c>
      <c r="EX511">
        <v>3</v>
      </c>
      <c r="EY511">
        <v>3</v>
      </c>
      <c r="EZ511">
        <v>4</v>
      </c>
      <c r="FA511">
        <v>4</v>
      </c>
      <c r="FB511">
        <v>4</v>
      </c>
      <c r="FC511">
        <v>4</v>
      </c>
      <c r="FD511">
        <v>4</v>
      </c>
      <c r="FE511">
        <v>5</v>
      </c>
      <c r="FF511">
        <v>5</v>
      </c>
      <c r="FG511">
        <v>5</v>
      </c>
      <c r="FH511">
        <v>5</v>
      </c>
      <c r="FI511">
        <v>5</v>
      </c>
      <c r="FJ511">
        <v>6</v>
      </c>
      <c r="FK511">
        <v>6</v>
      </c>
      <c r="FL511">
        <v>7</v>
      </c>
      <c r="FM511">
        <v>8</v>
      </c>
      <c r="FN511">
        <v>7</v>
      </c>
      <c r="FO511">
        <v>7</v>
      </c>
      <c r="FP511">
        <v>7</v>
      </c>
      <c r="FQ511">
        <v>7</v>
      </c>
      <c r="FR511">
        <v>7</v>
      </c>
      <c r="FS511">
        <v>8</v>
      </c>
      <c r="FT511">
        <v>8</v>
      </c>
      <c r="FU511">
        <v>10</v>
      </c>
      <c r="FV511">
        <v>11</v>
      </c>
      <c r="FW511">
        <v>12</v>
      </c>
      <c r="FX511">
        <v>13</v>
      </c>
      <c r="FY511">
        <v>13</v>
      </c>
      <c r="FZ511">
        <v>13</v>
      </c>
      <c r="GA511">
        <v>14</v>
      </c>
      <c r="GB511">
        <v>16</v>
      </c>
      <c r="GC511">
        <v>17</v>
      </c>
    </row>
    <row r="512" spans="2:185" x14ac:dyDescent="0.55000000000000004">
      <c r="B512" t="s">
        <v>540</v>
      </c>
      <c r="C512">
        <v>33.588398159999997</v>
      </c>
      <c r="D512">
        <v>-92.8779598400000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1</v>
      </c>
      <c r="CA512">
        <v>1</v>
      </c>
      <c r="CB512">
        <v>1</v>
      </c>
      <c r="CC512">
        <v>1</v>
      </c>
      <c r="CD512">
        <v>1</v>
      </c>
      <c r="CE512">
        <v>5</v>
      </c>
      <c r="CF512">
        <v>5</v>
      </c>
      <c r="CG512">
        <v>5</v>
      </c>
      <c r="CH512">
        <v>5</v>
      </c>
      <c r="CI512">
        <v>5</v>
      </c>
      <c r="CJ512">
        <v>5</v>
      </c>
      <c r="CK512">
        <v>5</v>
      </c>
      <c r="CL512">
        <v>5</v>
      </c>
      <c r="CM512">
        <v>5</v>
      </c>
      <c r="CN512">
        <v>5</v>
      </c>
      <c r="CO512">
        <v>5</v>
      </c>
      <c r="CP512">
        <v>5</v>
      </c>
      <c r="CQ512">
        <v>5</v>
      </c>
      <c r="CR512">
        <v>5</v>
      </c>
      <c r="CS512">
        <v>5</v>
      </c>
      <c r="CT512">
        <v>5</v>
      </c>
      <c r="CU512">
        <v>5</v>
      </c>
      <c r="CV512">
        <v>5</v>
      </c>
      <c r="CW512">
        <v>6</v>
      </c>
      <c r="CX512">
        <v>6</v>
      </c>
      <c r="CY512">
        <v>6</v>
      </c>
      <c r="CZ512">
        <v>6</v>
      </c>
      <c r="DA512">
        <v>7</v>
      </c>
      <c r="DB512">
        <v>7</v>
      </c>
      <c r="DC512">
        <v>7</v>
      </c>
      <c r="DD512">
        <v>7</v>
      </c>
      <c r="DE512">
        <v>7</v>
      </c>
      <c r="DF512">
        <v>7</v>
      </c>
      <c r="DG512">
        <v>8</v>
      </c>
      <c r="DH512">
        <v>8</v>
      </c>
      <c r="DI512">
        <v>8</v>
      </c>
      <c r="DJ512">
        <v>9</v>
      </c>
      <c r="DK512">
        <v>9</v>
      </c>
      <c r="DL512">
        <v>8</v>
      </c>
      <c r="DM512">
        <v>9</v>
      </c>
      <c r="DN512">
        <v>9</v>
      </c>
      <c r="DO512">
        <v>9</v>
      </c>
      <c r="DP512">
        <v>10</v>
      </c>
      <c r="DQ512">
        <v>10</v>
      </c>
      <c r="DR512">
        <v>10</v>
      </c>
      <c r="DS512">
        <v>10</v>
      </c>
      <c r="DT512">
        <v>10</v>
      </c>
      <c r="DU512">
        <v>10</v>
      </c>
      <c r="DV512">
        <v>10</v>
      </c>
      <c r="DW512">
        <v>10</v>
      </c>
      <c r="DX512">
        <v>10</v>
      </c>
      <c r="DY512">
        <v>10</v>
      </c>
      <c r="DZ512">
        <v>10</v>
      </c>
      <c r="EA512">
        <v>10</v>
      </c>
      <c r="EB512">
        <v>10</v>
      </c>
      <c r="EC512">
        <v>10</v>
      </c>
      <c r="ED512">
        <v>10</v>
      </c>
      <c r="EE512">
        <v>10</v>
      </c>
      <c r="EF512">
        <v>10</v>
      </c>
      <c r="EG512">
        <v>10</v>
      </c>
      <c r="EH512">
        <v>10</v>
      </c>
      <c r="EI512">
        <v>11</v>
      </c>
      <c r="EJ512">
        <v>12</v>
      </c>
      <c r="EK512">
        <v>12</v>
      </c>
      <c r="EL512">
        <v>14</v>
      </c>
      <c r="EM512">
        <v>14</v>
      </c>
      <c r="EN512">
        <v>13</v>
      </c>
      <c r="EO512">
        <v>12</v>
      </c>
      <c r="EP512">
        <v>12</v>
      </c>
      <c r="EQ512">
        <v>13</v>
      </c>
      <c r="ER512">
        <v>13</v>
      </c>
      <c r="ES512">
        <v>14</v>
      </c>
      <c r="ET512">
        <v>15</v>
      </c>
      <c r="EU512">
        <v>16</v>
      </c>
      <c r="EV512">
        <v>17</v>
      </c>
      <c r="EW512">
        <v>17</v>
      </c>
      <c r="EX512">
        <v>17</v>
      </c>
      <c r="EY512">
        <v>17</v>
      </c>
      <c r="EZ512">
        <v>17</v>
      </c>
      <c r="FA512">
        <v>17</v>
      </c>
      <c r="FB512">
        <v>17</v>
      </c>
      <c r="FC512">
        <v>18</v>
      </c>
      <c r="FD512">
        <v>18</v>
      </c>
      <c r="FE512">
        <v>19</v>
      </c>
      <c r="FF512">
        <v>19</v>
      </c>
      <c r="FG512">
        <v>21</v>
      </c>
      <c r="FH512">
        <v>20</v>
      </c>
      <c r="FI512">
        <v>20</v>
      </c>
      <c r="FJ512">
        <v>20</v>
      </c>
      <c r="FK512">
        <v>20</v>
      </c>
      <c r="FL512">
        <v>20</v>
      </c>
      <c r="FM512">
        <v>21</v>
      </c>
      <c r="FN512">
        <v>21</v>
      </c>
      <c r="FO512">
        <v>22</v>
      </c>
      <c r="FP512">
        <v>25</v>
      </c>
      <c r="FQ512">
        <v>28</v>
      </c>
      <c r="FR512">
        <v>29</v>
      </c>
      <c r="FS512">
        <v>32</v>
      </c>
      <c r="FT512">
        <v>33</v>
      </c>
      <c r="FU512">
        <v>34</v>
      </c>
      <c r="FV512">
        <v>36</v>
      </c>
      <c r="FW512">
        <v>37</v>
      </c>
      <c r="FX512">
        <v>37</v>
      </c>
      <c r="FY512">
        <v>38</v>
      </c>
      <c r="FZ512">
        <v>41</v>
      </c>
      <c r="GA512">
        <v>44</v>
      </c>
      <c r="GB512">
        <v>49</v>
      </c>
      <c r="GC512">
        <v>52</v>
      </c>
    </row>
    <row r="513" spans="2:185" x14ac:dyDescent="0.55000000000000004">
      <c r="B513" t="s">
        <v>540</v>
      </c>
      <c r="C513">
        <v>34.945915300000003</v>
      </c>
      <c r="D513">
        <v>-92.943725639999997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1</v>
      </c>
      <c r="BV513">
        <v>1</v>
      </c>
      <c r="BW513">
        <v>1</v>
      </c>
      <c r="BX513">
        <v>1</v>
      </c>
      <c r="BY513">
        <v>1</v>
      </c>
      <c r="BZ513">
        <v>1</v>
      </c>
      <c r="CA513">
        <v>1</v>
      </c>
      <c r="CB513">
        <v>1</v>
      </c>
      <c r="CC513">
        <v>1</v>
      </c>
      <c r="CD513">
        <v>1</v>
      </c>
      <c r="CE513">
        <v>2</v>
      </c>
      <c r="CF513">
        <v>2</v>
      </c>
      <c r="CG513">
        <v>2</v>
      </c>
      <c r="CH513">
        <v>2</v>
      </c>
      <c r="CI513">
        <v>2</v>
      </c>
      <c r="CJ513">
        <v>2</v>
      </c>
      <c r="CK513">
        <v>2</v>
      </c>
      <c r="CL513">
        <v>2</v>
      </c>
      <c r="CM513">
        <v>3</v>
      </c>
      <c r="CN513">
        <v>3</v>
      </c>
      <c r="CO513">
        <v>3</v>
      </c>
      <c r="CP513">
        <v>3</v>
      </c>
      <c r="CQ513">
        <v>3</v>
      </c>
      <c r="CR513">
        <v>3</v>
      </c>
      <c r="CS513">
        <v>3</v>
      </c>
      <c r="CT513">
        <v>6</v>
      </c>
      <c r="CU513">
        <v>6</v>
      </c>
      <c r="CV513">
        <v>6</v>
      </c>
      <c r="CW513">
        <v>6</v>
      </c>
      <c r="CX513">
        <v>6</v>
      </c>
      <c r="CY513">
        <v>6</v>
      </c>
      <c r="CZ513">
        <v>7</v>
      </c>
      <c r="DA513">
        <v>7</v>
      </c>
      <c r="DB513">
        <v>7</v>
      </c>
      <c r="DC513">
        <v>7</v>
      </c>
      <c r="DD513">
        <v>7</v>
      </c>
      <c r="DE513">
        <v>7</v>
      </c>
      <c r="DF513">
        <v>7</v>
      </c>
      <c r="DG513">
        <v>7</v>
      </c>
      <c r="DH513">
        <v>7</v>
      </c>
      <c r="DI513">
        <v>7</v>
      </c>
      <c r="DJ513">
        <v>8</v>
      </c>
      <c r="DK513">
        <v>8</v>
      </c>
      <c r="DL513">
        <v>8</v>
      </c>
      <c r="DM513">
        <v>8</v>
      </c>
      <c r="DN513">
        <v>10</v>
      </c>
      <c r="DO513">
        <v>12</v>
      </c>
      <c r="DP513">
        <v>12</v>
      </c>
      <c r="DQ513">
        <v>12</v>
      </c>
      <c r="DR513">
        <v>12</v>
      </c>
      <c r="DS513">
        <v>12</v>
      </c>
      <c r="DT513">
        <v>12</v>
      </c>
      <c r="DU513">
        <v>12</v>
      </c>
      <c r="DV513">
        <v>12</v>
      </c>
      <c r="DW513">
        <v>12</v>
      </c>
      <c r="DX513">
        <v>13</v>
      </c>
      <c r="DY513">
        <v>13</v>
      </c>
      <c r="DZ513">
        <v>13</v>
      </c>
      <c r="EA513">
        <v>14</v>
      </c>
      <c r="EB513">
        <v>14</v>
      </c>
      <c r="EC513">
        <v>14</v>
      </c>
      <c r="ED513">
        <v>14</v>
      </c>
      <c r="EE513">
        <v>14</v>
      </c>
      <c r="EF513">
        <v>14</v>
      </c>
      <c r="EG513">
        <v>14</v>
      </c>
      <c r="EH513">
        <v>14</v>
      </c>
      <c r="EI513">
        <v>14</v>
      </c>
      <c r="EJ513">
        <v>14</v>
      </c>
      <c r="EK513">
        <v>15</v>
      </c>
      <c r="EL513">
        <v>15</v>
      </c>
      <c r="EM513">
        <v>15</v>
      </c>
      <c r="EN513">
        <v>15</v>
      </c>
      <c r="EO513">
        <v>15</v>
      </c>
      <c r="EP513">
        <v>15</v>
      </c>
      <c r="EQ513">
        <v>15</v>
      </c>
      <c r="ER513">
        <v>16</v>
      </c>
      <c r="ES513">
        <v>16</v>
      </c>
      <c r="ET513">
        <v>16</v>
      </c>
      <c r="EU513">
        <v>16</v>
      </c>
      <c r="EV513">
        <v>16</v>
      </c>
      <c r="EW513">
        <v>17</v>
      </c>
      <c r="EX513">
        <v>24</v>
      </c>
      <c r="EY513">
        <v>25</v>
      </c>
      <c r="EZ513">
        <v>20</v>
      </c>
      <c r="FA513">
        <v>21</v>
      </c>
      <c r="FB513">
        <v>21</v>
      </c>
      <c r="FC513">
        <v>22</v>
      </c>
      <c r="FD513">
        <v>23</v>
      </c>
      <c r="FE513">
        <v>26</v>
      </c>
      <c r="FF513">
        <v>27</v>
      </c>
      <c r="FG513">
        <v>29</v>
      </c>
      <c r="FH513">
        <v>29</v>
      </c>
      <c r="FI513">
        <v>29</v>
      </c>
      <c r="FJ513">
        <v>32</v>
      </c>
      <c r="FK513">
        <v>33</v>
      </c>
      <c r="FL513">
        <v>34</v>
      </c>
      <c r="FM513">
        <v>35</v>
      </c>
      <c r="FN513">
        <v>34</v>
      </c>
      <c r="FO513">
        <v>34</v>
      </c>
      <c r="FP513">
        <v>34</v>
      </c>
      <c r="FQ513">
        <v>32</v>
      </c>
      <c r="FR513">
        <v>32</v>
      </c>
      <c r="FS513">
        <v>33</v>
      </c>
      <c r="FT513">
        <v>33</v>
      </c>
      <c r="FU513">
        <v>34</v>
      </c>
      <c r="FV513">
        <v>34</v>
      </c>
      <c r="FW513">
        <v>34</v>
      </c>
      <c r="FX513">
        <v>36</v>
      </c>
      <c r="FY513">
        <v>37</v>
      </c>
      <c r="FZ513">
        <v>38</v>
      </c>
      <c r="GA513">
        <v>39</v>
      </c>
      <c r="GB513">
        <v>40</v>
      </c>
      <c r="GC513">
        <v>39</v>
      </c>
    </row>
    <row r="514" spans="2:185" x14ac:dyDescent="0.55000000000000004">
      <c r="B514" t="s">
        <v>540</v>
      </c>
      <c r="C514">
        <v>34.432684549999998</v>
      </c>
      <c r="D514">
        <v>-90.848001539999998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1</v>
      </c>
      <c r="CB514">
        <v>1</v>
      </c>
      <c r="CC514">
        <v>1</v>
      </c>
      <c r="CD514">
        <v>1</v>
      </c>
      <c r="CE514">
        <v>2</v>
      </c>
      <c r="CF514">
        <v>3</v>
      </c>
      <c r="CG514">
        <v>3</v>
      </c>
      <c r="CH514">
        <v>3</v>
      </c>
      <c r="CI514">
        <v>4</v>
      </c>
      <c r="CJ514">
        <v>4</v>
      </c>
      <c r="CK514">
        <v>4</v>
      </c>
      <c r="CL514">
        <v>4</v>
      </c>
      <c r="CM514">
        <v>4</v>
      </c>
      <c r="CN514">
        <v>4</v>
      </c>
      <c r="CO514">
        <v>4</v>
      </c>
      <c r="CP514">
        <v>4</v>
      </c>
      <c r="CQ514">
        <v>4</v>
      </c>
      <c r="CR514">
        <v>4</v>
      </c>
      <c r="CS514">
        <v>4</v>
      </c>
      <c r="CT514">
        <v>4</v>
      </c>
      <c r="CU514">
        <v>4</v>
      </c>
      <c r="CV514">
        <v>4</v>
      </c>
      <c r="CW514">
        <v>5</v>
      </c>
      <c r="CX514">
        <v>5</v>
      </c>
      <c r="CY514">
        <v>5</v>
      </c>
      <c r="CZ514">
        <v>5</v>
      </c>
      <c r="DA514">
        <v>5</v>
      </c>
      <c r="DB514">
        <v>5</v>
      </c>
      <c r="DC514">
        <v>6</v>
      </c>
      <c r="DD514">
        <v>6</v>
      </c>
      <c r="DE514">
        <v>5</v>
      </c>
      <c r="DF514">
        <v>5</v>
      </c>
      <c r="DG514">
        <v>5</v>
      </c>
      <c r="DH514">
        <v>4</v>
      </c>
      <c r="DI514">
        <v>4</v>
      </c>
      <c r="DJ514">
        <v>4</v>
      </c>
      <c r="DK514">
        <v>4</v>
      </c>
      <c r="DL514">
        <v>4</v>
      </c>
      <c r="DM514">
        <v>4</v>
      </c>
      <c r="DN514">
        <v>4</v>
      </c>
      <c r="DO514">
        <v>4</v>
      </c>
      <c r="DP514">
        <v>4</v>
      </c>
      <c r="DQ514">
        <v>5</v>
      </c>
      <c r="DR514">
        <v>5</v>
      </c>
      <c r="DS514">
        <v>5</v>
      </c>
      <c r="DT514">
        <v>5</v>
      </c>
      <c r="DU514">
        <v>6</v>
      </c>
      <c r="DV514">
        <v>7</v>
      </c>
      <c r="DW514">
        <v>7</v>
      </c>
      <c r="DX514">
        <v>9</v>
      </c>
      <c r="DY514">
        <v>9</v>
      </c>
      <c r="DZ514">
        <v>9</v>
      </c>
      <c r="EA514">
        <v>12</v>
      </c>
      <c r="EB514">
        <v>12</v>
      </c>
      <c r="EC514">
        <v>19</v>
      </c>
      <c r="ED514">
        <v>20</v>
      </c>
      <c r="EE514">
        <v>21</v>
      </c>
      <c r="EF514">
        <v>22</v>
      </c>
      <c r="EG514">
        <v>24</v>
      </c>
      <c r="EH514">
        <v>24</v>
      </c>
      <c r="EI514">
        <v>25</v>
      </c>
      <c r="EJ514">
        <v>25</v>
      </c>
      <c r="EK514">
        <v>26</v>
      </c>
      <c r="EL514">
        <v>26</v>
      </c>
      <c r="EM514">
        <v>27</v>
      </c>
      <c r="EN514">
        <v>30</v>
      </c>
      <c r="EO514">
        <v>30</v>
      </c>
      <c r="EP514">
        <v>31</v>
      </c>
      <c r="EQ514">
        <v>32</v>
      </c>
      <c r="ER514">
        <v>36</v>
      </c>
      <c r="ES514">
        <v>39</v>
      </c>
      <c r="ET514">
        <v>49</v>
      </c>
      <c r="EU514">
        <v>52</v>
      </c>
      <c r="EV514">
        <v>53</v>
      </c>
      <c r="EW514">
        <v>64</v>
      </c>
      <c r="EX514">
        <v>75</v>
      </c>
      <c r="EY514">
        <v>79</v>
      </c>
      <c r="EZ514">
        <v>79</v>
      </c>
      <c r="FA514">
        <v>87</v>
      </c>
      <c r="FB514">
        <v>90</v>
      </c>
      <c r="FC514">
        <v>91</v>
      </c>
      <c r="FD514">
        <v>104</v>
      </c>
      <c r="FE514">
        <v>109</v>
      </c>
      <c r="FF514">
        <v>127</v>
      </c>
      <c r="FG514">
        <v>132</v>
      </c>
      <c r="FH514">
        <v>140</v>
      </c>
      <c r="FI514">
        <v>142</v>
      </c>
      <c r="FJ514">
        <v>143</v>
      </c>
      <c r="FK514">
        <v>149</v>
      </c>
      <c r="FL514">
        <v>155</v>
      </c>
      <c r="FM514">
        <v>155</v>
      </c>
      <c r="FN514">
        <v>155</v>
      </c>
      <c r="FO514">
        <v>156</v>
      </c>
      <c r="FP514">
        <v>159</v>
      </c>
      <c r="FQ514">
        <v>160</v>
      </c>
      <c r="FR514">
        <v>165</v>
      </c>
      <c r="FS514">
        <v>171</v>
      </c>
      <c r="FT514">
        <v>172</v>
      </c>
      <c r="FU514">
        <v>173</v>
      </c>
      <c r="FV514">
        <v>175</v>
      </c>
      <c r="FW514">
        <v>191</v>
      </c>
      <c r="FX514">
        <v>192</v>
      </c>
      <c r="FY514">
        <v>193</v>
      </c>
      <c r="FZ514">
        <v>193</v>
      </c>
      <c r="GA514">
        <v>205</v>
      </c>
      <c r="GB514">
        <v>208</v>
      </c>
      <c r="GC514">
        <v>214</v>
      </c>
    </row>
    <row r="515" spans="2:185" x14ac:dyDescent="0.55000000000000004">
      <c r="B515" t="s">
        <v>540</v>
      </c>
      <c r="C515">
        <v>34.162504140000003</v>
      </c>
      <c r="D515">
        <v>-93.657893490000006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1</v>
      </c>
      <c r="CE515">
        <v>2</v>
      </c>
      <c r="CF515">
        <v>2</v>
      </c>
      <c r="CG515">
        <v>2</v>
      </c>
      <c r="CH515">
        <v>2</v>
      </c>
      <c r="CI515">
        <v>2</v>
      </c>
      <c r="CJ515">
        <v>2</v>
      </c>
      <c r="CK515">
        <v>2</v>
      </c>
      <c r="CL515">
        <v>2</v>
      </c>
      <c r="CM515">
        <v>2</v>
      </c>
      <c r="CN515">
        <v>2</v>
      </c>
      <c r="CO515">
        <v>2</v>
      </c>
      <c r="CP515">
        <v>2</v>
      </c>
      <c r="CQ515">
        <v>2</v>
      </c>
      <c r="CR515">
        <v>3</v>
      </c>
      <c r="CS515">
        <v>3</v>
      </c>
      <c r="CT515">
        <v>3</v>
      </c>
      <c r="CU515">
        <v>3</v>
      </c>
      <c r="CV515">
        <v>3</v>
      </c>
      <c r="CW515">
        <v>3</v>
      </c>
      <c r="CX515">
        <v>3</v>
      </c>
      <c r="CY515">
        <v>3</v>
      </c>
      <c r="CZ515">
        <v>3</v>
      </c>
      <c r="DA515">
        <v>3</v>
      </c>
      <c r="DB515">
        <v>3</v>
      </c>
      <c r="DC515">
        <v>3</v>
      </c>
      <c r="DD515">
        <v>3</v>
      </c>
      <c r="DE515">
        <v>3</v>
      </c>
      <c r="DF515">
        <v>3</v>
      </c>
      <c r="DG515">
        <v>3</v>
      </c>
      <c r="DH515">
        <v>3</v>
      </c>
      <c r="DI515">
        <v>3</v>
      </c>
      <c r="DJ515">
        <v>3</v>
      </c>
      <c r="DK515">
        <v>3</v>
      </c>
      <c r="DL515">
        <v>3</v>
      </c>
      <c r="DM515">
        <v>3</v>
      </c>
      <c r="DN515">
        <v>3</v>
      </c>
      <c r="DO515">
        <v>3</v>
      </c>
      <c r="DP515">
        <v>3</v>
      </c>
      <c r="DQ515">
        <v>3</v>
      </c>
      <c r="DR515">
        <v>3</v>
      </c>
      <c r="DS515">
        <v>3</v>
      </c>
      <c r="DT515">
        <v>3</v>
      </c>
      <c r="DU515">
        <v>4</v>
      </c>
      <c r="DV515">
        <v>4</v>
      </c>
      <c r="DW515">
        <v>4</v>
      </c>
      <c r="DX515">
        <v>4</v>
      </c>
      <c r="DY515">
        <v>4</v>
      </c>
      <c r="DZ515">
        <v>5</v>
      </c>
      <c r="EA515">
        <v>5</v>
      </c>
      <c r="EB515">
        <v>5</v>
      </c>
      <c r="EC515">
        <v>5</v>
      </c>
      <c r="ED515">
        <v>5</v>
      </c>
      <c r="EE515">
        <v>5</v>
      </c>
      <c r="EF515">
        <v>5</v>
      </c>
      <c r="EG515">
        <v>5</v>
      </c>
      <c r="EH515">
        <v>5</v>
      </c>
      <c r="EI515">
        <v>5</v>
      </c>
      <c r="EJ515">
        <v>6</v>
      </c>
      <c r="EK515">
        <v>6</v>
      </c>
      <c r="EL515">
        <v>6</v>
      </c>
      <c r="EM515">
        <v>6</v>
      </c>
      <c r="EN515">
        <v>6</v>
      </c>
      <c r="EO515">
        <v>6</v>
      </c>
      <c r="EP515">
        <v>6</v>
      </c>
      <c r="EQ515">
        <v>6</v>
      </c>
      <c r="ER515">
        <v>7</v>
      </c>
      <c r="ES515">
        <v>7</v>
      </c>
      <c r="ET515">
        <v>7</v>
      </c>
      <c r="EU515">
        <v>7</v>
      </c>
      <c r="EV515">
        <v>7</v>
      </c>
      <c r="EW515">
        <v>7</v>
      </c>
      <c r="EX515">
        <v>7</v>
      </c>
      <c r="EY515">
        <v>7</v>
      </c>
      <c r="EZ515">
        <v>7</v>
      </c>
      <c r="FA515">
        <v>7</v>
      </c>
      <c r="FB515">
        <v>7</v>
      </c>
      <c r="FC515">
        <v>7</v>
      </c>
      <c r="FD515">
        <v>8</v>
      </c>
      <c r="FE515">
        <v>8</v>
      </c>
      <c r="FF515">
        <v>8</v>
      </c>
      <c r="FG515">
        <v>8</v>
      </c>
      <c r="FH515">
        <v>8</v>
      </c>
      <c r="FI515">
        <v>8</v>
      </c>
      <c r="FJ515">
        <v>7</v>
      </c>
      <c r="FK515">
        <v>9</v>
      </c>
      <c r="FL515">
        <v>9</v>
      </c>
      <c r="FM515">
        <v>10</v>
      </c>
      <c r="FN515">
        <v>10</v>
      </c>
      <c r="FO515">
        <v>10</v>
      </c>
      <c r="FP515">
        <v>11</v>
      </c>
      <c r="FQ515">
        <v>12</v>
      </c>
      <c r="FR515">
        <v>19</v>
      </c>
      <c r="FS515">
        <v>20</v>
      </c>
      <c r="FT515">
        <v>23</v>
      </c>
      <c r="FU515">
        <v>19</v>
      </c>
      <c r="FV515">
        <v>20</v>
      </c>
      <c r="FW515">
        <v>20</v>
      </c>
      <c r="FX515">
        <v>23</v>
      </c>
      <c r="FY515">
        <v>27</v>
      </c>
      <c r="FZ515">
        <v>27</v>
      </c>
      <c r="GA515">
        <v>30</v>
      </c>
      <c r="GB515">
        <v>32</v>
      </c>
      <c r="GC515">
        <v>35</v>
      </c>
    </row>
    <row r="516" spans="2:185" x14ac:dyDescent="0.55000000000000004">
      <c r="B516" t="s">
        <v>540</v>
      </c>
      <c r="C516">
        <v>35.574335339999998</v>
      </c>
      <c r="D516">
        <v>-90.662687129999995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1</v>
      </c>
      <c r="BN516">
        <v>3</v>
      </c>
      <c r="BO516">
        <v>3</v>
      </c>
      <c r="BP516">
        <v>3</v>
      </c>
      <c r="BQ516">
        <v>3</v>
      </c>
      <c r="BR516">
        <v>3</v>
      </c>
      <c r="BS516">
        <v>3</v>
      </c>
      <c r="BT516">
        <v>3</v>
      </c>
      <c r="BU516">
        <v>3</v>
      </c>
      <c r="BV516">
        <v>5</v>
      </c>
      <c r="BW516">
        <v>5</v>
      </c>
      <c r="BX516">
        <v>5</v>
      </c>
      <c r="BY516">
        <v>5</v>
      </c>
      <c r="BZ516">
        <v>5</v>
      </c>
      <c r="CA516">
        <v>5</v>
      </c>
      <c r="CB516">
        <v>5</v>
      </c>
      <c r="CC516">
        <v>6</v>
      </c>
      <c r="CD516">
        <v>6</v>
      </c>
      <c r="CE516">
        <v>6</v>
      </c>
      <c r="CF516">
        <v>7</v>
      </c>
      <c r="CG516">
        <v>7</v>
      </c>
      <c r="CH516">
        <v>7</v>
      </c>
      <c r="CI516">
        <v>7</v>
      </c>
      <c r="CJ516">
        <v>7</v>
      </c>
      <c r="CK516">
        <v>7</v>
      </c>
      <c r="CL516">
        <v>9</v>
      </c>
      <c r="CM516">
        <v>10</v>
      </c>
      <c r="CN516">
        <v>10</v>
      </c>
      <c r="CO516">
        <v>10</v>
      </c>
      <c r="CP516">
        <v>10</v>
      </c>
      <c r="CQ516">
        <v>10</v>
      </c>
      <c r="CR516">
        <v>11</v>
      </c>
      <c r="CS516">
        <v>13</v>
      </c>
      <c r="CT516">
        <v>14</v>
      </c>
      <c r="CU516">
        <v>14</v>
      </c>
      <c r="CV516">
        <v>16</v>
      </c>
      <c r="CW516">
        <v>18</v>
      </c>
      <c r="CX516">
        <v>18</v>
      </c>
      <c r="CY516">
        <v>19</v>
      </c>
      <c r="CZ516">
        <v>22</v>
      </c>
      <c r="DA516">
        <v>23</v>
      </c>
      <c r="DB516">
        <v>23</v>
      </c>
      <c r="DC516">
        <v>23</v>
      </c>
      <c r="DD516">
        <v>23</v>
      </c>
      <c r="DE516">
        <v>25</v>
      </c>
      <c r="DF516">
        <v>25</v>
      </c>
      <c r="DG516">
        <v>25</v>
      </c>
      <c r="DH516">
        <v>25</v>
      </c>
      <c r="DI516">
        <v>25</v>
      </c>
      <c r="DJ516">
        <v>25</v>
      </c>
      <c r="DK516">
        <v>25</v>
      </c>
      <c r="DL516">
        <v>25</v>
      </c>
      <c r="DM516">
        <v>25</v>
      </c>
      <c r="DN516">
        <v>25</v>
      </c>
      <c r="DO516">
        <v>25</v>
      </c>
      <c r="DP516">
        <v>26</v>
      </c>
      <c r="DQ516">
        <v>26</v>
      </c>
      <c r="DR516">
        <v>27</v>
      </c>
      <c r="DS516">
        <v>28</v>
      </c>
      <c r="DT516">
        <v>28</v>
      </c>
      <c r="DU516">
        <v>30</v>
      </c>
      <c r="DV516">
        <v>31</v>
      </c>
      <c r="DW516">
        <v>31</v>
      </c>
      <c r="DX516">
        <v>31</v>
      </c>
      <c r="DY516">
        <v>30</v>
      </c>
      <c r="DZ516">
        <v>30</v>
      </c>
      <c r="EA516">
        <v>31</v>
      </c>
      <c r="EB516">
        <v>31</v>
      </c>
      <c r="EC516">
        <v>31</v>
      </c>
      <c r="ED516">
        <v>33</v>
      </c>
      <c r="EE516">
        <v>33</v>
      </c>
      <c r="EF516">
        <v>33</v>
      </c>
      <c r="EG516">
        <v>37</v>
      </c>
      <c r="EH516">
        <v>38</v>
      </c>
      <c r="EI516">
        <v>40</v>
      </c>
      <c r="EJ516">
        <v>41</v>
      </c>
      <c r="EK516">
        <v>42</v>
      </c>
      <c r="EL516">
        <v>44</v>
      </c>
      <c r="EM516">
        <v>44</v>
      </c>
      <c r="EN516">
        <v>44</v>
      </c>
      <c r="EO516">
        <v>44</v>
      </c>
      <c r="EP516">
        <v>46</v>
      </c>
      <c r="EQ516">
        <v>50</v>
      </c>
      <c r="ER516">
        <v>50</v>
      </c>
      <c r="ES516">
        <v>50</v>
      </c>
      <c r="ET516">
        <v>51</v>
      </c>
      <c r="EU516">
        <v>51</v>
      </c>
      <c r="EV516">
        <v>52</v>
      </c>
      <c r="EW516">
        <v>52</v>
      </c>
      <c r="EX516">
        <v>52</v>
      </c>
      <c r="EY516">
        <v>53</v>
      </c>
      <c r="EZ516">
        <v>53</v>
      </c>
      <c r="FA516">
        <v>53</v>
      </c>
      <c r="FB516">
        <v>53</v>
      </c>
      <c r="FC516">
        <v>53</v>
      </c>
      <c r="FD516">
        <v>55</v>
      </c>
      <c r="FE516">
        <v>56</v>
      </c>
      <c r="FF516">
        <v>56</v>
      </c>
      <c r="FG516">
        <v>57</v>
      </c>
      <c r="FH516">
        <v>57</v>
      </c>
      <c r="FI516">
        <v>58</v>
      </c>
      <c r="FJ516">
        <v>59</v>
      </c>
      <c r="FK516">
        <v>61</v>
      </c>
      <c r="FL516">
        <v>61</v>
      </c>
      <c r="FM516">
        <v>61</v>
      </c>
      <c r="FN516">
        <v>62</v>
      </c>
      <c r="FO516">
        <v>63</v>
      </c>
      <c r="FP516">
        <v>63</v>
      </c>
      <c r="FQ516">
        <v>64</v>
      </c>
      <c r="FR516">
        <v>64</v>
      </c>
      <c r="FS516">
        <v>69</v>
      </c>
      <c r="FT516">
        <v>72</v>
      </c>
      <c r="FU516">
        <v>75</v>
      </c>
      <c r="FV516">
        <v>76</v>
      </c>
      <c r="FW516">
        <v>78</v>
      </c>
      <c r="FX516">
        <v>79</v>
      </c>
      <c r="FY516">
        <v>82</v>
      </c>
      <c r="FZ516">
        <v>83</v>
      </c>
      <c r="GA516">
        <v>90</v>
      </c>
      <c r="GB516">
        <v>92</v>
      </c>
      <c r="GC516">
        <v>96</v>
      </c>
    </row>
    <row r="517" spans="2:185" x14ac:dyDescent="0.55000000000000004">
      <c r="B517" t="s">
        <v>540</v>
      </c>
      <c r="C517">
        <v>34.482548790000003</v>
      </c>
      <c r="D517">
        <v>-94.227288020000003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1</v>
      </c>
      <c r="BN517">
        <v>1</v>
      </c>
      <c r="BO517">
        <v>1</v>
      </c>
      <c r="BP517">
        <v>1</v>
      </c>
      <c r="BQ517">
        <v>1</v>
      </c>
      <c r="BR517">
        <v>1</v>
      </c>
      <c r="BS517">
        <v>1</v>
      </c>
      <c r="BT517">
        <v>1</v>
      </c>
      <c r="BU517">
        <v>1</v>
      </c>
      <c r="BV517">
        <v>1</v>
      </c>
      <c r="BW517">
        <v>1</v>
      </c>
      <c r="BX517">
        <v>5</v>
      </c>
      <c r="BY517">
        <v>5</v>
      </c>
      <c r="BZ517">
        <v>5</v>
      </c>
      <c r="CA517">
        <v>5</v>
      </c>
      <c r="CB517">
        <v>5</v>
      </c>
      <c r="CC517">
        <v>5</v>
      </c>
      <c r="CD517">
        <v>6</v>
      </c>
      <c r="CE517">
        <v>6</v>
      </c>
      <c r="CF517">
        <v>6</v>
      </c>
      <c r="CG517">
        <v>6</v>
      </c>
      <c r="CH517">
        <v>6</v>
      </c>
      <c r="CI517">
        <v>6</v>
      </c>
      <c r="CJ517">
        <v>6</v>
      </c>
      <c r="CK517">
        <v>6</v>
      </c>
      <c r="CL517">
        <v>6</v>
      </c>
      <c r="CM517">
        <v>7</v>
      </c>
      <c r="CN517">
        <v>7</v>
      </c>
      <c r="CO517">
        <v>7</v>
      </c>
      <c r="CP517">
        <v>7</v>
      </c>
      <c r="CQ517">
        <v>7</v>
      </c>
      <c r="CR517">
        <v>7</v>
      </c>
      <c r="CS517">
        <v>7</v>
      </c>
      <c r="CT517">
        <v>7</v>
      </c>
      <c r="CU517">
        <v>7</v>
      </c>
      <c r="CV517">
        <v>7</v>
      </c>
      <c r="CW517">
        <v>8</v>
      </c>
      <c r="CX517">
        <v>8</v>
      </c>
      <c r="CY517">
        <v>8</v>
      </c>
      <c r="CZ517">
        <v>8</v>
      </c>
      <c r="DA517">
        <v>8</v>
      </c>
      <c r="DB517">
        <v>7</v>
      </c>
      <c r="DC517">
        <v>8</v>
      </c>
      <c r="DD517">
        <v>8</v>
      </c>
      <c r="DE517">
        <v>7</v>
      </c>
      <c r="DF517">
        <v>7</v>
      </c>
      <c r="DG517">
        <v>7</v>
      </c>
      <c r="DH517">
        <v>7</v>
      </c>
      <c r="DI517">
        <v>7</v>
      </c>
      <c r="DJ517">
        <v>7</v>
      </c>
      <c r="DK517">
        <v>7</v>
      </c>
      <c r="DL517">
        <v>7</v>
      </c>
      <c r="DM517">
        <v>7</v>
      </c>
      <c r="DN517">
        <v>7</v>
      </c>
      <c r="DO517">
        <v>7</v>
      </c>
      <c r="DP517">
        <v>7</v>
      </c>
      <c r="DQ517">
        <v>8</v>
      </c>
      <c r="DR517">
        <v>8</v>
      </c>
      <c r="DS517">
        <v>8</v>
      </c>
      <c r="DT517">
        <v>9</v>
      </c>
      <c r="DU517">
        <v>9</v>
      </c>
      <c r="DV517">
        <v>9</v>
      </c>
      <c r="DW517">
        <v>9</v>
      </c>
      <c r="DX517">
        <v>10</v>
      </c>
      <c r="DY517">
        <v>11</v>
      </c>
      <c r="DZ517">
        <v>12</v>
      </c>
      <c r="EA517">
        <v>11</v>
      </c>
      <c r="EB517">
        <v>12</v>
      </c>
      <c r="EC517">
        <v>17</v>
      </c>
      <c r="ED517">
        <v>17</v>
      </c>
      <c r="EE517">
        <v>19</v>
      </c>
      <c r="EF517">
        <v>21</v>
      </c>
      <c r="EG517">
        <v>26</v>
      </c>
      <c r="EH517">
        <v>28</v>
      </c>
      <c r="EI517">
        <v>28</v>
      </c>
      <c r="EJ517">
        <v>29</v>
      </c>
      <c r="EK517">
        <v>33</v>
      </c>
      <c r="EL517">
        <v>41</v>
      </c>
      <c r="EM517">
        <v>45</v>
      </c>
      <c r="EN517">
        <v>45</v>
      </c>
      <c r="EO517">
        <v>47</v>
      </c>
      <c r="EP517">
        <v>48</v>
      </c>
      <c r="EQ517">
        <v>48</v>
      </c>
      <c r="ER517">
        <v>51</v>
      </c>
      <c r="ES517">
        <v>53</v>
      </c>
      <c r="ET517">
        <v>56</v>
      </c>
      <c r="EU517">
        <v>58</v>
      </c>
      <c r="EV517">
        <v>60</v>
      </c>
      <c r="EW517">
        <v>60</v>
      </c>
      <c r="EX517">
        <v>62</v>
      </c>
      <c r="EY517">
        <v>63</v>
      </c>
      <c r="EZ517">
        <v>64</v>
      </c>
      <c r="FA517">
        <v>67</v>
      </c>
      <c r="FB517">
        <v>67</v>
      </c>
      <c r="FC517">
        <v>69</v>
      </c>
      <c r="FD517">
        <v>69</v>
      </c>
      <c r="FE517">
        <v>70</v>
      </c>
      <c r="FF517">
        <v>70</v>
      </c>
      <c r="FG517">
        <v>72</v>
      </c>
      <c r="FH517">
        <v>74</v>
      </c>
      <c r="FI517">
        <v>74</v>
      </c>
      <c r="FJ517">
        <v>75</v>
      </c>
      <c r="FK517">
        <v>75</v>
      </c>
      <c r="FL517">
        <v>75</v>
      </c>
      <c r="FM517">
        <v>76</v>
      </c>
      <c r="FN517">
        <v>77</v>
      </c>
      <c r="FO517">
        <v>80</v>
      </c>
      <c r="FP517">
        <v>80</v>
      </c>
      <c r="FQ517">
        <v>81</v>
      </c>
      <c r="FR517">
        <v>84</v>
      </c>
      <c r="FS517">
        <v>86</v>
      </c>
      <c r="FT517">
        <v>86</v>
      </c>
      <c r="FU517">
        <v>88</v>
      </c>
      <c r="FV517">
        <v>89</v>
      </c>
      <c r="FW517">
        <v>90</v>
      </c>
      <c r="FX517">
        <v>94</v>
      </c>
      <c r="FY517">
        <v>98</v>
      </c>
      <c r="FZ517">
        <v>98</v>
      </c>
      <c r="GA517">
        <v>101</v>
      </c>
      <c r="GB517">
        <v>103</v>
      </c>
      <c r="GC517">
        <v>104</v>
      </c>
    </row>
    <row r="518" spans="2:185" x14ac:dyDescent="0.55000000000000004">
      <c r="B518" t="s">
        <v>540</v>
      </c>
      <c r="C518">
        <v>35.44871474</v>
      </c>
      <c r="D518">
        <v>-93.032122189999995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1</v>
      </c>
      <c r="BN518">
        <v>1</v>
      </c>
      <c r="BO518">
        <v>1</v>
      </c>
      <c r="BP518">
        <v>1</v>
      </c>
      <c r="BQ518">
        <v>1</v>
      </c>
      <c r="BR518">
        <v>1</v>
      </c>
      <c r="BS518">
        <v>1</v>
      </c>
      <c r="BT518">
        <v>1</v>
      </c>
      <c r="BU518">
        <v>1</v>
      </c>
      <c r="BV518">
        <v>5</v>
      </c>
      <c r="BW518">
        <v>6</v>
      </c>
      <c r="BX518">
        <v>6</v>
      </c>
      <c r="BY518">
        <v>8</v>
      </c>
      <c r="BZ518">
        <v>8</v>
      </c>
      <c r="CA518">
        <v>11</v>
      </c>
      <c r="CB518">
        <v>13</v>
      </c>
      <c r="CC518">
        <v>17</v>
      </c>
      <c r="CD518">
        <v>20</v>
      </c>
      <c r="CE518">
        <v>23</v>
      </c>
      <c r="CF518">
        <v>23</v>
      </c>
      <c r="CG518">
        <v>26</v>
      </c>
      <c r="CH518">
        <v>30</v>
      </c>
      <c r="CI518">
        <v>31</v>
      </c>
      <c r="CJ518">
        <v>31</v>
      </c>
      <c r="CK518">
        <v>31</v>
      </c>
      <c r="CL518">
        <v>33</v>
      </c>
      <c r="CM518">
        <v>33</v>
      </c>
      <c r="CN518">
        <v>35</v>
      </c>
      <c r="CO518">
        <v>35</v>
      </c>
      <c r="CP518">
        <v>35</v>
      </c>
      <c r="CQ518">
        <v>35</v>
      </c>
      <c r="CR518">
        <v>35</v>
      </c>
      <c r="CS518">
        <v>37</v>
      </c>
      <c r="CT518">
        <v>37</v>
      </c>
      <c r="CU518">
        <v>37</v>
      </c>
      <c r="CV518">
        <v>41</v>
      </c>
      <c r="CW518">
        <v>42</v>
      </c>
      <c r="CX518">
        <v>42</v>
      </c>
      <c r="CY518">
        <v>43</v>
      </c>
      <c r="CZ518">
        <v>43</v>
      </c>
      <c r="DA518">
        <v>43</v>
      </c>
      <c r="DB518">
        <v>44</v>
      </c>
      <c r="DC518">
        <v>44</v>
      </c>
      <c r="DD518">
        <v>44</v>
      </c>
      <c r="DE518">
        <v>45</v>
      </c>
      <c r="DF518">
        <v>46</v>
      </c>
      <c r="DG518">
        <v>47</v>
      </c>
      <c r="DH518">
        <v>47</v>
      </c>
      <c r="DI518">
        <v>47</v>
      </c>
      <c r="DJ518">
        <v>47</v>
      </c>
      <c r="DK518">
        <v>48</v>
      </c>
      <c r="DL518">
        <v>48</v>
      </c>
      <c r="DM518">
        <v>51</v>
      </c>
      <c r="DN518">
        <v>52</v>
      </c>
      <c r="DO518">
        <v>61</v>
      </c>
      <c r="DP518">
        <v>63</v>
      </c>
      <c r="DQ518">
        <v>73</v>
      </c>
      <c r="DR518">
        <v>76</v>
      </c>
      <c r="DS518">
        <v>76</v>
      </c>
      <c r="DT518">
        <v>79</v>
      </c>
      <c r="DU518">
        <v>92</v>
      </c>
      <c r="DV518">
        <v>100</v>
      </c>
      <c r="DW518">
        <v>107</v>
      </c>
      <c r="DX518">
        <v>113</v>
      </c>
      <c r="DY518">
        <v>119</v>
      </c>
      <c r="DZ518">
        <v>124</v>
      </c>
      <c r="EA518">
        <v>125</v>
      </c>
      <c r="EB518">
        <v>129</v>
      </c>
      <c r="EC518">
        <v>136</v>
      </c>
      <c r="ED518">
        <v>142</v>
      </c>
      <c r="EE518">
        <v>148</v>
      </c>
      <c r="EF518">
        <v>161</v>
      </c>
      <c r="EG518">
        <v>166</v>
      </c>
      <c r="EH518">
        <v>171</v>
      </c>
      <c r="EI518">
        <v>178</v>
      </c>
      <c r="EJ518">
        <v>184</v>
      </c>
      <c r="EK518">
        <v>197</v>
      </c>
      <c r="EL518">
        <v>204</v>
      </c>
      <c r="EM518">
        <v>213</v>
      </c>
      <c r="EN518">
        <v>218</v>
      </c>
      <c r="EO518">
        <v>222</v>
      </c>
      <c r="EP518">
        <v>232</v>
      </c>
      <c r="EQ518">
        <v>234</v>
      </c>
      <c r="ER518">
        <v>245</v>
      </c>
      <c r="ES518">
        <v>256</v>
      </c>
      <c r="ET518">
        <v>281</v>
      </c>
      <c r="EU518">
        <v>285</v>
      </c>
      <c r="EV518">
        <v>291</v>
      </c>
      <c r="EW518">
        <v>301</v>
      </c>
      <c r="EX518">
        <v>304</v>
      </c>
      <c r="EY518">
        <v>322</v>
      </c>
      <c r="EZ518">
        <v>326</v>
      </c>
      <c r="FA518">
        <v>333</v>
      </c>
      <c r="FB518">
        <v>349</v>
      </c>
      <c r="FC518">
        <v>363</v>
      </c>
      <c r="FD518">
        <v>370</v>
      </c>
      <c r="FE518">
        <v>392</v>
      </c>
      <c r="FF518">
        <v>402</v>
      </c>
      <c r="FG518">
        <v>414</v>
      </c>
      <c r="FH518">
        <v>416</v>
      </c>
      <c r="FI518">
        <v>433</v>
      </c>
      <c r="FJ518">
        <v>442</v>
      </c>
      <c r="FK518">
        <v>451</v>
      </c>
      <c r="FL518">
        <v>468</v>
      </c>
      <c r="FM518">
        <v>476</v>
      </c>
      <c r="FN518">
        <v>495</v>
      </c>
      <c r="FO518">
        <v>500</v>
      </c>
      <c r="FP518">
        <v>516</v>
      </c>
      <c r="FQ518">
        <v>562</v>
      </c>
      <c r="FR518">
        <v>585</v>
      </c>
      <c r="FS518">
        <v>626</v>
      </c>
      <c r="FT518">
        <v>641</v>
      </c>
      <c r="FU518">
        <v>655</v>
      </c>
      <c r="FV518">
        <v>679</v>
      </c>
      <c r="FW518">
        <v>719</v>
      </c>
      <c r="FX518">
        <v>729</v>
      </c>
      <c r="FY518">
        <v>769</v>
      </c>
      <c r="FZ518">
        <v>801</v>
      </c>
      <c r="GA518">
        <v>817</v>
      </c>
      <c r="GB518">
        <v>849</v>
      </c>
      <c r="GC518">
        <v>875</v>
      </c>
    </row>
    <row r="519" spans="2:185" x14ac:dyDescent="0.55000000000000004">
      <c r="B519" t="s">
        <v>540</v>
      </c>
      <c r="C519">
        <v>34.836244190000002</v>
      </c>
      <c r="D519">
        <v>-91.551621569999995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1</v>
      </c>
      <c r="CA519">
        <v>1</v>
      </c>
      <c r="CB519">
        <v>1</v>
      </c>
      <c r="CC519">
        <v>1</v>
      </c>
      <c r="CD519">
        <v>1</v>
      </c>
      <c r="CE519">
        <v>2</v>
      </c>
      <c r="CF519">
        <v>2</v>
      </c>
      <c r="CG519">
        <v>2</v>
      </c>
      <c r="CH519">
        <v>2</v>
      </c>
      <c r="CI519">
        <v>2</v>
      </c>
      <c r="CJ519">
        <v>2</v>
      </c>
      <c r="CK519">
        <v>2</v>
      </c>
      <c r="CL519">
        <v>2</v>
      </c>
      <c r="CM519">
        <v>2</v>
      </c>
      <c r="CN519">
        <v>2</v>
      </c>
      <c r="CO519">
        <v>2</v>
      </c>
      <c r="CP519">
        <v>2</v>
      </c>
      <c r="CQ519">
        <v>2</v>
      </c>
      <c r="CR519">
        <v>2</v>
      </c>
      <c r="CS519">
        <v>2</v>
      </c>
      <c r="CT519">
        <v>2</v>
      </c>
      <c r="CU519">
        <v>2</v>
      </c>
      <c r="CV519">
        <v>2</v>
      </c>
      <c r="CW519">
        <v>2</v>
      </c>
      <c r="CX519">
        <v>2</v>
      </c>
      <c r="CY519">
        <v>2</v>
      </c>
      <c r="CZ519">
        <v>2</v>
      </c>
      <c r="DA519">
        <v>2</v>
      </c>
      <c r="DB519">
        <v>2</v>
      </c>
      <c r="DC519">
        <v>2</v>
      </c>
      <c r="DD519">
        <v>2</v>
      </c>
      <c r="DE519">
        <v>2</v>
      </c>
      <c r="DF519">
        <v>2</v>
      </c>
      <c r="DG519">
        <v>2</v>
      </c>
      <c r="DH519">
        <v>2</v>
      </c>
      <c r="DI519">
        <v>2</v>
      </c>
      <c r="DJ519">
        <v>2</v>
      </c>
      <c r="DK519">
        <v>2</v>
      </c>
      <c r="DL519">
        <v>2</v>
      </c>
      <c r="DM519">
        <v>2</v>
      </c>
      <c r="DN519">
        <v>2</v>
      </c>
      <c r="DO519">
        <v>2</v>
      </c>
      <c r="DP519">
        <v>2</v>
      </c>
      <c r="DQ519">
        <v>2</v>
      </c>
      <c r="DR519">
        <v>2</v>
      </c>
      <c r="DS519">
        <v>2</v>
      </c>
      <c r="DT519">
        <v>2</v>
      </c>
      <c r="DU519">
        <v>2</v>
      </c>
      <c r="DV519">
        <v>2</v>
      </c>
      <c r="DW519">
        <v>2</v>
      </c>
      <c r="DX519">
        <v>2</v>
      </c>
      <c r="DY519">
        <v>2</v>
      </c>
      <c r="DZ519">
        <v>2</v>
      </c>
      <c r="EA519">
        <v>2</v>
      </c>
      <c r="EB519">
        <v>2</v>
      </c>
      <c r="EC519">
        <v>2</v>
      </c>
      <c r="ED519">
        <v>2</v>
      </c>
      <c r="EE519">
        <v>2</v>
      </c>
      <c r="EF519">
        <v>2</v>
      </c>
      <c r="EG519">
        <v>3</v>
      </c>
      <c r="EH519">
        <v>3</v>
      </c>
      <c r="EI519">
        <v>3</v>
      </c>
      <c r="EJ519">
        <v>3</v>
      </c>
      <c r="EK519">
        <v>4</v>
      </c>
      <c r="EL519">
        <v>5</v>
      </c>
      <c r="EM519">
        <v>5</v>
      </c>
      <c r="EN519">
        <v>5</v>
      </c>
      <c r="EO519">
        <v>5</v>
      </c>
      <c r="EP519">
        <v>5</v>
      </c>
      <c r="EQ519">
        <v>6</v>
      </c>
      <c r="ER519">
        <v>7</v>
      </c>
      <c r="ES519">
        <v>7</v>
      </c>
      <c r="ET519">
        <v>7</v>
      </c>
      <c r="EU519">
        <v>9</v>
      </c>
      <c r="EV519">
        <v>12</v>
      </c>
      <c r="EW519">
        <v>12</v>
      </c>
      <c r="EX519">
        <v>12</v>
      </c>
      <c r="EY519">
        <v>12</v>
      </c>
      <c r="EZ519">
        <v>13</v>
      </c>
      <c r="FA519">
        <v>16</v>
      </c>
      <c r="FB519">
        <v>16</v>
      </c>
      <c r="FC519">
        <v>18</v>
      </c>
      <c r="FD519">
        <v>19</v>
      </c>
      <c r="FE519">
        <v>19</v>
      </c>
      <c r="FF519">
        <v>20</v>
      </c>
      <c r="FG519">
        <v>20</v>
      </c>
      <c r="FH519">
        <v>20</v>
      </c>
      <c r="FI519">
        <v>20</v>
      </c>
      <c r="FJ519">
        <v>21</v>
      </c>
      <c r="FK519">
        <v>21</v>
      </c>
      <c r="FL519">
        <v>21</v>
      </c>
      <c r="FM519">
        <v>21</v>
      </c>
      <c r="FN519">
        <v>22</v>
      </c>
      <c r="FO519">
        <v>22</v>
      </c>
      <c r="FP519">
        <v>22</v>
      </c>
      <c r="FQ519">
        <v>25</v>
      </c>
      <c r="FR519">
        <v>26</v>
      </c>
      <c r="FS519">
        <v>28</v>
      </c>
      <c r="FT519">
        <v>28</v>
      </c>
      <c r="FU519">
        <v>30</v>
      </c>
      <c r="FV519">
        <v>30</v>
      </c>
      <c r="FW519">
        <v>38</v>
      </c>
      <c r="FX519">
        <v>39</v>
      </c>
      <c r="FY519">
        <v>39</v>
      </c>
      <c r="FZ519">
        <v>40</v>
      </c>
      <c r="GA519">
        <v>44</v>
      </c>
      <c r="GB519">
        <v>45</v>
      </c>
      <c r="GC519">
        <v>49</v>
      </c>
    </row>
    <row r="520" spans="2:185" x14ac:dyDescent="0.55000000000000004">
      <c r="B520" t="s">
        <v>540</v>
      </c>
      <c r="C520">
        <v>34.770540879999999</v>
      </c>
      <c r="D520">
        <v>-92.313551009999998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4</v>
      </c>
      <c r="BN520">
        <v>61</v>
      </c>
      <c r="BO520">
        <v>64</v>
      </c>
      <c r="BP520">
        <v>78</v>
      </c>
      <c r="BQ520">
        <v>83</v>
      </c>
      <c r="BR520">
        <v>88</v>
      </c>
      <c r="BS520">
        <v>92</v>
      </c>
      <c r="BT520">
        <v>93</v>
      </c>
      <c r="BU520">
        <v>94</v>
      </c>
      <c r="BV520">
        <v>102</v>
      </c>
      <c r="BW520">
        <v>107</v>
      </c>
      <c r="BX520">
        <v>115</v>
      </c>
      <c r="BY520">
        <v>130</v>
      </c>
      <c r="BZ520">
        <v>137</v>
      </c>
      <c r="CA520">
        <v>157</v>
      </c>
      <c r="CB520">
        <v>161</v>
      </c>
      <c r="CC520">
        <v>175</v>
      </c>
      <c r="CD520">
        <v>179</v>
      </c>
      <c r="CE520">
        <v>210</v>
      </c>
      <c r="CF520">
        <v>225</v>
      </c>
      <c r="CG520">
        <v>249</v>
      </c>
      <c r="CH520">
        <v>256</v>
      </c>
      <c r="CI520">
        <v>273</v>
      </c>
      <c r="CJ520">
        <v>297</v>
      </c>
      <c r="CK520">
        <v>343</v>
      </c>
      <c r="CL520">
        <v>355</v>
      </c>
      <c r="CM520">
        <v>360</v>
      </c>
      <c r="CN520">
        <v>368</v>
      </c>
      <c r="CO520">
        <v>377</v>
      </c>
      <c r="CP520">
        <v>388</v>
      </c>
      <c r="CQ520">
        <v>390</v>
      </c>
      <c r="CR520">
        <v>404</v>
      </c>
      <c r="CS520">
        <v>427</v>
      </c>
      <c r="CT520">
        <v>440</v>
      </c>
      <c r="CU520">
        <v>471</v>
      </c>
      <c r="CV520">
        <v>478</v>
      </c>
      <c r="CW520">
        <v>484</v>
      </c>
      <c r="CX520">
        <v>490</v>
      </c>
      <c r="CY520">
        <v>500</v>
      </c>
      <c r="CZ520">
        <v>518</v>
      </c>
      <c r="DA520">
        <v>527</v>
      </c>
      <c r="DB520">
        <v>539</v>
      </c>
      <c r="DC520">
        <v>550</v>
      </c>
      <c r="DD520">
        <v>551</v>
      </c>
      <c r="DE520">
        <v>565</v>
      </c>
      <c r="DF520">
        <v>576</v>
      </c>
      <c r="DG520">
        <v>588</v>
      </c>
      <c r="DH520">
        <v>603</v>
      </c>
      <c r="DI520">
        <v>603</v>
      </c>
      <c r="DJ520">
        <v>627</v>
      </c>
      <c r="DK520">
        <v>630</v>
      </c>
      <c r="DL520">
        <v>640</v>
      </c>
      <c r="DM520">
        <v>647</v>
      </c>
      <c r="DN520">
        <v>661</v>
      </c>
      <c r="DO520">
        <v>669</v>
      </c>
      <c r="DP520">
        <v>683</v>
      </c>
      <c r="DQ520">
        <v>686</v>
      </c>
      <c r="DR520">
        <v>693</v>
      </c>
      <c r="DS520">
        <v>713</v>
      </c>
      <c r="DT520">
        <v>724</v>
      </c>
      <c r="DU520">
        <v>740</v>
      </c>
      <c r="DV520">
        <v>761</v>
      </c>
      <c r="DW520">
        <v>773</v>
      </c>
      <c r="DX520">
        <v>785</v>
      </c>
      <c r="DY520">
        <v>793</v>
      </c>
      <c r="DZ520">
        <v>802</v>
      </c>
      <c r="EA520">
        <v>808</v>
      </c>
      <c r="EB520">
        <v>830</v>
      </c>
      <c r="EC520">
        <v>846</v>
      </c>
      <c r="ED520">
        <v>876</v>
      </c>
      <c r="EE520">
        <v>888</v>
      </c>
      <c r="EF520">
        <v>903</v>
      </c>
      <c r="EG520">
        <v>969</v>
      </c>
      <c r="EH520">
        <v>1003</v>
      </c>
      <c r="EI520">
        <v>1039</v>
      </c>
      <c r="EJ520">
        <v>1065</v>
      </c>
      <c r="EK520">
        <v>1091</v>
      </c>
      <c r="EL520">
        <v>1103</v>
      </c>
      <c r="EM520">
        <v>1118</v>
      </c>
      <c r="EN520">
        <v>1131</v>
      </c>
      <c r="EO520">
        <v>1188</v>
      </c>
      <c r="EP520">
        <v>1225</v>
      </c>
      <c r="EQ520">
        <v>1241</v>
      </c>
      <c r="ER520">
        <v>1266</v>
      </c>
      <c r="ES520">
        <v>1289</v>
      </c>
      <c r="ET520">
        <v>1302</v>
      </c>
      <c r="EU520">
        <v>1343</v>
      </c>
      <c r="EV520">
        <v>1365</v>
      </c>
      <c r="EW520">
        <v>1394</v>
      </c>
      <c r="EX520">
        <v>1445</v>
      </c>
      <c r="EY520">
        <v>1499</v>
      </c>
      <c r="EZ520">
        <v>1514</v>
      </c>
      <c r="FA520">
        <v>1531</v>
      </c>
      <c r="FB520">
        <v>1556</v>
      </c>
      <c r="FC520">
        <v>1607</v>
      </c>
      <c r="FD520">
        <v>1655</v>
      </c>
      <c r="FE520">
        <v>1740</v>
      </c>
      <c r="FF520">
        <v>1810</v>
      </c>
      <c r="FG520">
        <v>1862</v>
      </c>
      <c r="FH520">
        <v>1916</v>
      </c>
      <c r="FI520">
        <v>2036</v>
      </c>
      <c r="FJ520">
        <v>2080</v>
      </c>
      <c r="FK520">
        <v>2183</v>
      </c>
      <c r="FL520">
        <v>2258</v>
      </c>
      <c r="FM520">
        <v>2345</v>
      </c>
      <c r="FN520">
        <v>2425</v>
      </c>
      <c r="FO520">
        <v>2472</v>
      </c>
      <c r="FP520">
        <v>2522</v>
      </c>
      <c r="FQ520">
        <v>2611</v>
      </c>
      <c r="FR520">
        <v>2713</v>
      </c>
      <c r="FS520">
        <v>2810</v>
      </c>
      <c r="FT520">
        <v>2886</v>
      </c>
      <c r="FU520">
        <v>2938</v>
      </c>
      <c r="FV520">
        <v>3019</v>
      </c>
      <c r="FW520">
        <v>3148</v>
      </c>
      <c r="FX520">
        <v>3298</v>
      </c>
      <c r="FY520">
        <v>3425</v>
      </c>
      <c r="FZ520">
        <v>3497</v>
      </c>
      <c r="GA520">
        <v>3578</v>
      </c>
      <c r="GB520">
        <v>3652</v>
      </c>
      <c r="GC520">
        <v>3717</v>
      </c>
    </row>
    <row r="521" spans="2:185" x14ac:dyDescent="0.55000000000000004">
      <c r="B521" t="s">
        <v>540</v>
      </c>
      <c r="C521">
        <v>36.341571399999999</v>
      </c>
      <c r="D521">
        <v>-91.02455530999999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1</v>
      </c>
      <c r="BR521">
        <v>1</v>
      </c>
      <c r="BS521">
        <v>1</v>
      </c>
      <c r="BT521">
        <v>1</v>
      </c>
      <c r="BU521">
        <v>1</v>
      </c>
      <c r="BV521">
        <v>1</v>
      </c>
      <c r="BW521">
        <v>1</v>
      </c>
      <c r="BX521">
        <v>1</v>
      </c>
      <c r="BY521">
        <v>1</v>
      </c>
      <c r="BZ521">
        <v>1</v>
      </c>
      <c r="CA521">
        <v>1</v>
      </c>
      <c r="CB521">
        <v>1</v>
      </c>
      <c r="CC521">
        <v>1</v>
      </c>
      <c r="CD521">
        <v>6</v>
      </c>
      <c r="CE521">
        <v>7</v>
      </c>
      <c r="CF521">
        <v>7</v>
      </c>
      <c r="CG521">
        <v>8</v>
      </c>
      <c r="CH521">
        <v>8</v>
      </c>
      <c r="CI521">
        <v>8</v>
      </c>
      <c r="CJ521">
        <v>8</v>
      </c>
      <c r="CK521">
        <v>9</v>
      </c>
      <c r="CL521">
        <v>9</v>
      </c>
      <c r="CM521">
        <v>10</v>
      </c>
      <c r="CN521">
        <v>11</v>
      </c>
      <c r="CO521">
        <v>11</v>
      </c>
      <c r="CP521">
        <v>14</v>
      </c>
      <c r="CQ521">
        <v>14</v>
      </c>
      <c r="CR521">
        <v>14</v>
      </c>
      <c r="CS521">
        <v>14</v>
      </c>
      <c r="CT521">
        <v>15</v>
      </c>
      <c r="CU521">
        <v>15</v>
      </c>
      <c r="CV521">
        <v>16</v>
      </c>
      <c r="CW521">
        <v>16</v>
      </c>
      <c r="CX521">
        <v>17</v>
      </c>
      <c r="CY521">
        <v>17</v>
      </c>
      <c r="CZ521">
        <v>17</v>
      </c>
      <c r="DA521">
        <v>18</v>
      </c>
      <c r="DB521">
        <v>18</v>
      </c>
      <c r="DC521">
        <v>18</v>
      </c>
      <c r="DD521">
        <v>19</v>
      </c>
      <c r="DE521">
        <v>19</v>
      </c>
      <c r="DF521">
        <v>21</v>
      </c>
      <c r="DG521">
        <v>21</v>
      </c>
      <c r="DH521">
        <v>21</v>
      </c>
      <c r="DI521">
        <v>21</v>
      </c>
      <c r="DJ521">
        <v>21</v>
      </c>
      <c r="DK521">
        <v>22</v>
      </c>
      <c r="DL521">
        <v>22</v>
      </c>
      <c r="DM521">
        <v>22</v>
      </c>
      <c r="DN521">
        <v>22</v>
      </c>
      <c r="DO521">
        <v>22</v>
      </c>
      <c r="DP521">
        <v>22</v>
      </c>
      <c r="DQ521">
        <v>22</v>
      </c>
      <c r="DR521">
        <v>22</v>
      </c>
      <c r="DS521">
        <v>23</v>
      </c>
      <c r="DT521">
        <v>24</v>
      </c>
      <c r="DU521">
        <v>24</v>
      </c>
      <c r="DV521">
        <v>25</v>
      </c>
      <c r="DW521">
        <v>26</v>
      </c>
      <c r="DX521">
        <v>26</v>
      </c>
      <c r="DY521">
        <v>26</v>
      </c>
      <c r="DZ521">
        <v>26</v>
      </c>
      <c r="EA521">
        <v>26</v>
      </c>
      <c r="EB521">
        <v>26</v>
      </c>
      <c r="EC521">
        <v>26</v>
      </c>
      <c r="ED521">
        <v>26</v>
      </c>
      <c r="EE521">
        <v>26</v>
      </c>
      <c r="EF521">
        <v>26</v>
      </c>
      <c r="EG521">
        <v>26</v>
      </c>
      <c r="EH521">
        <v>26</v>
      </c>
      <c r="EI521">
        <v>26</v>
      </c>
      <c r="EJ521">
        <v>26</v>
      </c>
      <c r="EK521">
        <v>26</v>
      </c>
      <c r="EL521">
        <v>26</v>
      </c>
      <c r="EM521">
        <v>26</v>
      </c>
      <c r="EN521">
        <v>26</v>
      </c>
      <c r="EO521">
        <v>27</v>
      </c>
      <c r="EP521">
        <v>28</v>
      </c>
      <c r="EQ521">
        <v>28</v>
      </c>
      <c r="ER521">
        <v>28</v>
      </c>
      <c r="ES521">
        <v>28</v>
      </c>
      <c r="ET521">
        <v>28</v>
      </c>
      <c r="EU521">
        <v>29</v>
      </c>
      <c r="EV521">
        <v>29</v>
      </c>
      <c r="EW521">
        <v>29</v>
      </c>
      <c r="EX521">
        <v>31</v>
      </c>
      <c r="EY521">
        <v>34</v>
      </c>
      <c r="EZ521">
        <v>34</v>
      </c>
      <c r="FA521">
        <v>39</v>
      </c>
      <c r="FB521">
        <v>39</v>
      </c>
      <c r="FC521">
        <v>39</v>
      </c>
      <c r="FD521">
        <v>40</v>
      </c>
      <c r="FE521">
        <v>44</v>
      </c>
      <c r="FF521">
        <v>46</v>
      </c>
      <c r="FG521">
        <v>46</v>
      </c>
      <c r="FH521">
        <v>47</v>
      </c>
      <c r="FI521">
        <v>48</v>
      </c>
      <c r="FJ521">
        <v>50</v>
      </c>
      <c r="FK521">
        <v>53</v>
      </c>
      <c r="FL521">
        <v>53</v>
      </c>
      <c r="FM521">
        <v>54</v>
      </c>
      <c r="FN521">
        <v>55</v>
      </c>
      <c r="FO521">
        <v>56</v>
      </c>
      <c r="FP521">
        <v>56</v>
      </c>
      <c r="FQ521">
        <v>59</v>
      </c>
      <c r="FR521">
        <v>61</v>
      </c>
      <c r="FS521">
        <v>64</v>
      </c>
      <c r="FT521">
        <v>75</v>
      </c>
      <c r="FU521">
        <v>76</v>
      </c>
      <c r="FV521">
        <v>78</v>
      </c>
      <c r="FW521">
        <v>80</v>
      </c>
      <c r="FX521">
        <v>83</v>
      </c>
      <c r="FY521">
        <v>87</v>
      </c>
      <c r="FZ521">
        <v>92</v>
      </c>
      <c r="GA521">
        <v>94</v>
      </c>
      <c r="GB521">
        <v>97</v>
      </c>
      <c r="GC521">
        <v>98</v>
      </c>
    </row>
    <row r="522" spans="2:185" x14ac:dyDescent="0.55000000000000004">
      <c r="B522" t="s">
        <v>540</v>
      </c>
      <c r="C522">
        <v>35.022019759999999</v>
      </c>
      <c r="D522">
        <v>-90.7482813799999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1</v>
      </c>
      <c r="BW522">
        <v>1</v>
      </c>
      <c r="BX522">
        <v>1</v>
      </c>
      <c r="BY522">
        <v>1</v>
      </c>
      <c r="BZ522">
        <v>1</v>
      </c>
      <c r="CA522">
        <v>10</v>
      </c>
      <c r="CB522">
        <v>11</v>
      </c>
      <c r="CC522">
        <v>27</v>
      </c>
      <c r="CD522">
        <v>29</v>
      </c>
      <c r="CE522">
        <v>31</v>
      </c>
      <c r="CF522">
        <v>31</v>
      </c>
      <c r="CG522">
        <v>31</v>
      </c>
      <c r="CH522">
        <v>32</v>
      </c>
      <c r="CI522">
        <v>34</v>
      </c>
      <c r="CJ522">
        <v>45</v>
      </c>
      <c r="CK522">
        <v>45</v>
      </c>
      <c r="CL522">
        <v>63</v>
      </c>
      <c r="CM522">
        <v>63</v>
      </c>
      <c r="CN522">
        <v>64</v>
      </c>
      <c r="CO522">
        <v>64</v>
      </c>
      <c r="CP522">
        <v>65</v>
      </c>
      <c r="CQ522">
        <v>65</v>
      </c>
      <c r="CR522">
        <v>66</v>
      </c>
      <c r="CS522">
        <v>69</v>
      </c>
      <c r="CT522">
        <v>74</v>
      </c>
      <c r="CU522">
        <v>75</v>
      </c>
      <c r="CV522">
        <v>80</v>
      </c>
      <c r="CW522">
        <v>81</v>
      </c>
      <c r="CX522">
        <v>82</v>
      </c>
      <c r="CY522">
        <v>83</v>
      </c>
      <c r="CZ522">
        <v>83</v>
      </c>
      <c r="DA522">
        <v>84</v>
      </c>
      <c r="DB522">
        <v>87</v>
      </c>
      <c r="DC522">
        <v>93</v>
      </c>
      <c r="DD522">
        <v>95</v>
      </c>
      <c r="DE522">
        <v>95</v>
      </c>
      <c r="DF522">
        <v>98</v>
      </c>
      <c r="DG522">
        <v>104</v>
      </c>
      <c r="DH522">
        <v>108</v>
      </c>
      <c r="DI522">
        <v>108</v>
      </c>
      <c r="DJ522">
        <v>278</v>
      </c>
      <c r="DK522">
        <v>279</v>
      </c>
      <c r="DL522">
        <v>305</v>
      </c>
      <c r="DM522">
        <v>310</v>
      </c>
      <c r="DN522">
        <v>316</v>
      </c>
      <c r="DO522">
        <v>333</v>
      </c>
      <c r="DP522">
        <v>335</v>
      </c>
      <c r="DQ522">
        <v>341</v>
      </c>
      <c r="DR522">
        <v>349</v>
      </c>
      <c r="DS522">
        <v>362</v>
      </c>
      <c r="DT522">
        <v>365</v>
      </c>
      <c r="DU522">
        <v>600</v>
      </c>
      <c r="DV522">
        <v>621</v>
      </c>
      <c r="DW522">
        <v>628</v>
      </c>
      <c r="DX522">
        <v>634</v>
      </c>
      <c r="DY522">
        <v>639</v>
      </c>
      <c r="DZ522">
        <v>651</v>
      </c>
      <c r="EA522">
        <v>655</v>
      </c>
      <c r="EB522">
        <v>660</v>
      </c>
      <c r="EC522">
        <v>664</v>
      </c>
      <c r="ED522">
        <v>672</v>
      </c>
      <c r="EE522">
        <v>672</v>
      </c>
      <c r="EF522">
        <v>676</v>
      </c>
      <c r="EG522">
        <v>682</v>
      </c>
      <c r="EH522">
        <v>687</v>
      </c>
      <c r="EI522">
        <v>691</v>
      </c>
      <c r="EJ522">
        <v>694</v>
      </c>
      <c r="EK522">
        <v>744</v>
      </c>
      <c r="EL522">
        <v>753</v>
      </c>
      <c r="EM522">
        <v>755</v>
      </c>
      <c r="EN522">
        <v>761</v>
      </c>
      <c r="EO522">
        <v>764</v>
      </c>
      <c r="EP522">
        <v>768</v>
      </c>
      <c r="EQ522">
        <v>767</v>
      </c>
      <c r="ER522">
        <v>771</v>
      </c>
      <c r="ES522">
        <v>775</v>
      </c>
      <c r="ET522">
        <v>778</v>
      </c>
      <c r="EU522">
        <v>779</v>
      </c>
      <c r="EV522">
        <v>779</v>
      </c>
      <c r="EW522">
        <v>781</v>
      </c>
      <c r="EX522">
        <v>783</v>
      </c>
      <c r="EY522">
        <v>791</v>
      </c>
      <c r="EZ522">
        <v>791</v>
      </c>
      <c r="FA522">
        <v>792</v>
      </c>
      <c r="FB522">
        <v>793</v>
      </c>
      <c r="FC522">
        <v>795</v>
      </c>
      <c r="FD522">
        <v>801</v>
      </c>
      <c r="FE522">
        <v>804</v>
      </c>
      <c r="FF522">
        <v>809</v>
      </c>
      <c r="FG522">
        <v>810</v>
      </c>
      <c r="FH522">
        <v>811</v>
      </c>
      <c r="FI522">
        <v>812</v>
      </c>
      <c r="FJ522">
        <v>814</v>
      </c>
      <c r="FK522">
        <v>818</v>
      </c>
      <c r="FL522">
        <v>863</v>
      </c>
      <c r="FM522">
        <v>881</v>
      </c>
      <c r="FN522">
        <v>883</v>
      </c>
      <c r="FO522">
        <v>892</v>
      </c>
      <c r="FP522">
        <v>893</v>
      </c>
      <c r="FQ522">
        <v>894</v>
      </c>
      <c r="FR522">
        <v>898</v>
      </c>
      <c r="FS522">
        <v>901</v>
      </c>
      <c r="FT522">
        <v>903</v>
      </c>
      <c r="FU522">
        <v>906</v>
      </c>
      <c r="FV522">
        <v>911</v>
      </c>
      <c r="FW522">
        <v>920</v>
      </c>
      <c r="FX522">
        <v>926</v>
      </c>
      <c r="FY522">
        <v>931</v>
      </c>
      <c r="FZ522">
        <v>938</v>
      </c>
      <c r="GA522">
        <v>942</v>
      </c>
      <c r="GB522">
        <v>953</v>
      </c>
      <c r="GC522">
        <v>960</v>
      </c>
    </row>
    <row r="523" spans="2:185" x14ac:dyDescent="0.55000000000000004">
      <c r="B523" t="s">
        <v>540</v>
      </c>
      <c r="C523">
        <v>34.649161450000001</v>
      </c>
      <c r="D523">
        <v>-92.675832240000005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1</v>
      </c>
      <c r="BN523">
        <v>4</v>
      </c>
      <c r="BO523">
        <v>4</v>
      </c>
      <c r="BP523">
        <v>4</v>
      </c>
      <c r="BQ523">
        <v>4</v>
      </c>
      <c r="BR523">
        <v>4</v>
      </c>
      <c r="BS523">
        <v>4</v>
      </c>
      <c r="BT523">
        <v>6</v>
      </c>
      <c r="BU523">
        <v>6</v>
      </c>
      <c r="BV523">
        <v>10</v>
      </c>
      <c r="BW523">
        <v>13</v>
      </c>
      <c r="BX523">
        <v>16</v>
      </c>
      <c r="BY523">
        <v>19</v>
      </c>
      <c r="BZ523">
        <v>21</v>
      </c>
      <c r="CA523">
        <v>27</v>
      </c>
      <c r="CB523">
        <v>29</v>
      </c>
      <c r="CC523">
        <v>33</v>
      </c>
      <c r="CD523">
        <v>33</v>
      </c>
      <c r="CE523">
        <v>31</v>
      </c>
      <c r="CF523">
        <v>31</v>
      </c>
      <c r="CG523">
        <v>32</v>
      </c>
      <c r="CH523">
        <v>32</v>
      </c>
      <c r="CI523">
        <v>32</v>
      </c>
      <c r="CJ523">
        <v>33</v>
      </c>
      <c r="CK523">
        <v>34</v>
      </c>
      <c r="CL523">
        <v>36</v>
      </c>
      <c r="CM523">
        <v>37</v>
      </c>
      <c r="CN523">
        <v>41</v>
      </c>
      <c r="CO523">
        <v>43</v>
      </c>
      <c r="CP523">
        <v>45</v>
      </c>
      <c r="CQ523">
        <v>45</v>
      </c>
      <c r="CR523">
        <v>47</v>
      </c>
      <c r="CS523">
        <v>51</v>
      </c>
      <c r="CT523">
        <v>54</v>
      </c>
      <c r="CU523">
        <v>54</v>
      </c>
      <c r="CV523">
        <v>55</v>
      </c>
      <c r="CW523">
        <v>56</v>
      </c>
      <c r="CX523">
        <v>57</v>
      </c>
      <c r="CY523">
        <v>59</v>
      </c>
      <c r="CZ523">
        <v>67</v>
      </c>
      <c r="DA523">
        <v>67</v>
      </c>
      <c r="DB523">
        <v>67</v>
      </c>
      <c r="DC523">
        <v>68</v>
      </c>
      <c r="DD523">
        <v>68</v>
      </c>
      <c r="DE523">
        <v>67</v>
      </c>
      <c r="DF523">
        <v>67</v>
      </c>
      <c r="DG523">
        <v>70</v>
      </c>
      <c r="DH523">
        <v>72</v>
      </c>
      <c r="DI523">
        <v>72</v>
      </c>
      <c r="DJ523">
        <v>73</v>
      </c>
      <c r="DK523">
        <v>73</v>
      </c>
      <c r="DL523">
        <v>75</v>
      </c>
      <c r="DM523">
        <v>76</v>
      </c>
      <c r="DN523">
        <v>78</v>
      </c>
      <c r="DO523">
        <v>80</v>
      </c>
      <c r="DP523">
        <v>81</v>
      </c>
      <c r="DQ523">
        <v>82</v>
      </c>
      <c r="DR523">
        <v>82</v>
      </c>
      <c r="DS523">
        <v>82</v>
      </c>
      <c r="DT523">
        <v>82</v>
      </c>
      <c r="DU523">
        <v>83</v>
      </c>
      <c r="DV523">
        <v>83</v>
      </c>
      <c r="DW523">
        <v>87</v>
      </c>
      <c r="DX523">
        <v>97</v>
      </c>
      <c r="DY523">
        <v>98</v>
      </c>
      <c r="DZ523">
        <v>100</v>
      </c>
      <c r="EA523">
        <v>99</v>
      </c>
      <c r="EB523">
        <v>108</v>
      </c>
      <c r="EC523">
        <v>110</v>
      </c>
      <c r="ED523">
        <v>112</v>
      </c>
      <c r="EE523">
        <v>112</v>
      </c>
      <c r="EF523">
        <v>113</v>
      </c>
      <c r="EG523">
        <v>116</v>
      </c>
      <c r="EH523">
        <v>121</v>
      </c>
      <c r="EI523">
        <v>120</v>
      </c>
      <c r="EJ523">
        <v>123</v>
      </c>
      <c r="EK523">
        <v>130</v>
      </c>
      <c r="EL523">
        <v>135</v>
      </c>
      <c r="EM523">
        <v>147</v>
      </c>
      <c r="EN523">
        <v>150</v>
      </c>
      <c r="EO523">
        <v>159</v>
      </c>
      <c r="EP523">
        <v>163</v>
      </c>
      <c r="EQ523">
        <v>166</v>
      </c>
      <c r="ER523">
        <v>167</v>
      </c>
      <c r="ES523">
        <v>174</v>
      </c>
      <c r="ET523">
        <v>181</v>
      </c>
      <c r="EU523">
        <v>184</v>
      </c>
      <c r="EV523">
        <v>189</v>
      </c>
      <c r="EW523">
        <v>190</v>
      </c>
      <c r="EX523">
        <v>195</v>
      </c>
      <c r="EY523">
        <v>200</v>
      </c>
      <c r="EZ523">
        <v>209</v>
      </c>
      <c r="FA523">
        <v>210</v>
      </c>
      <c r="FB523">
        <v>211</v>
      </c>
      <c r="FC523">
        <v>217</v>
      </c>
      <c r="FD523">
        <v>225</v>
      </c>
      <c r="FE523">
        <v>233</v>
      </c>
      <c r="FF523">
        <v>246</v>
      </c>
      <c r="FG523">
        <v>250</v>
      </c>
      <c r="FH523">
        <v>261</v>
      </c>
      <c r="FI523">
        <v>275</v>
      </c>
      <c r="FJ523">
        <v>292</v>
      </c>
      <c r="FK523">
        <v>311</v>
      </c>
      <c r="FL523">
        <v>319</v>
      </c>
      <c r="FM523">
        <v>337</v>
      </c>
      <c r="FN523">
        <v>353</v>
      </c>
      <c r="FO523">
        <v>359</v>
      </c>
      <c r="FP523">
        <v>375</v>
      </c>
      <c r="FQ523">
        <v>399</v>
      </c>
      <c r="FR523">
        <v>420</v>
      </c>
      <c r="FS523">
        <v>433</v>
      </c>
      <c r="FT523">
        <v>458</v>
      </c>
      <c r="FU523">
        <v>471</v>
      </c>
      <c r="FV523">
        <v>490</v>
      </c>
      <c r="FW523">
        <v>512</v>
      </c>
      <c r="FX523">
        <v>521</v>
      </c>
      <c r="FY523">
        <v>540</v>
      </c>
      <c r="FZ523">
        <v>565</v>
      </c>
      <c r="GA523">
        <v>578</v>
      </c>
      <c r="GB523">
        <v>584</v>
      </c>
      <c r="GC523">
        <v>594</v>
      </c>
    </row>
    <row r="524" spans="2:185" x14ac:dyDescent="0.55000000000000004">
      <c r="B524" t="s">
        <v>540</v>
      </c>
      <c r="C524">
        <v>34.855888870000001</v>
      </c>
      <c r="D524">
        <v>-94.063217600000002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1</v>
      </c>
      <c r="BX524">
        <v>1</v>
      </c>
      <c r="BY524">
        <v>1</v>
      </c>
      <c r="BZ524">
        <v>1</v>
      </c>
      <c r="CA524">
        <v>1</v>
      </c>
      <c r="CB524">
        <v>1</v>
      </c>
      <c r="CC524">
        <v>1</v>
      </c>
      <c r="CD524">
        <v>1</v>
      </c>
      <c r="CE524">
        <v>1</v>
      </c>
      <c r="CF524">
        <v>1</v>
      </c>
      <c r="CG524">
        <v>1</v>
      </c>
      <c r="CH524">
        <v>1</v>
      </c>
      <c r="CI524">
        <v>1</v>
      </c>
      <c r="CJ524">
        <v>1</v>
      </c>
      <c r="CK524">
        <v>1</v>
      </c>
      <c r="CL524">
        <v>1</v>
      </c>
      <c r="CM524">
        <v>1</v>
      </c>
      <c r="CN524">
        <v>1</v>
      </c>
      <c r="CO524">
        <v>1</v>
      </c>
      <c r="CP524">
        <v>1</v>
      </c>
      <c r="CQ524">
        <v>1</v>
      </c>
      <c r="CR524">
        <v>1</v>
      </c>
      <c r="CS524">
        <v>1</v>
      </c>
      <c r="CT524">
        <v>1</v>
      </c>
      <c r="CU524">
        <v>1</v>
      </c>
      <c r="CV524">
        <v>1</v>
      </c>
      <c r="CW524">
        <v>1</v>
      </c>
      <c r="CX524">
        <v>1</v>
      </c>
      <c r="CY524">
        <v>1</v>
      </c>
      <c r="CZ524">
        <v>1</v>
      </c>
      <c r="DA524">
        <v>1</v>
      </c>
      <c r="DB524">
        <v>1</v>
      </c>
      <c r="DC524">
        <v>1</v>
      </c>
      <c r="DD524">
        <v>1</v>
      </c>
      <c r="DE524">
        <v>1</v>
      </c>
      <c r="DF524">
        <v>1</v>
      </c>
      <c r="DG524">
        <v>1</v>
      </c>
      <c r="DH524">
        <v>1</v>
      </c>
      <c r="DI524">
        <v>1</v>
      </c>
      <c r="DJ524">
        <v>1</v>
      </c>
      <c r="DK524">
        <v>1</v>
      </c>
      <c r="DL524">
        <v>1</v>
      </c>
      <c r="DM524">
        <v>1</v>
      </c>
      <c r="DN524">
        <v>1</v>
      </c>
      <c r="DO524">
        <v>1</v>
      </c>
      <c r="DP524">
        <v>1</v>
      </c>
      <c r="DQ524">
        <v>1</v>
      </c>
      <c r="DR524">
        <v>1</v>
      </c>
      <c r="DS524">
        <v>1</v>
      </c>
      <c r="DT524">
        <v>1</v>
      </c>
      <c r="DU524">
        <v>1</v>
      </c>
      <c r="DV524">
        <v>1</v>
      </c>
      <c r="DW524">
        <v>1</v>
      </c>
      <c r="DX524">
        <v>1</v>
      </c>
      <c r="DY524">
        <v>1</v>
      </c>
      <c r="DZ524">
        <v>1</v>
      </c>
      <c r="EA524">
        <v>1</v>
      </c>
      <c r="EB524">
        <v>1</v>
      </c>
      <c r="EC524">
        <v>1</v>
      </c>
      <c r="ED524">
        <v>1</v>
      </c>
      <c r="EE524">
        <v>1</v>
      </c>
      <c r="EF524">
        <v>1</v>
      </c>
      <c r="EG524">
        <v>1</v>
      </c>
      <c r="EH524">
        <v>1</v>
      </c>
      <c r="EI524">
        <v>1</v>
      </c>
      <c r="EJ524">
        <v>1</v>
      </c>
      <c r="EK524">
        <v>1</v>
      </c>
      <c r="EL524">
        <v>1</v>
      </c>
      <c r="EM524">
        <v>2</v>
      </c>
      <c r="EN524">
        <v>2</v>
      </c>
      <c r="EO524">
        <v>2</v>
      </c>
      <c r="EP524">
        <v>2</v>
      </c>
      <c r="EQ524">
        <v>2</v>
      </c>
      <c r="ER524">
        <v>2</v>
      </c>
      <c r="ES524">
        <v>3</v>
      </c>
      <c r="ET524">
        <v>5</v>
      </c>
      <c r="EU524">
        <v>5</v>
      </c>
      <c r="EV524">
        <v>5</v>
      </c>
      <c r="EW524">
        <v>6</v>
      </c>
      <c r="EX524">
        <v>7</v>
      </c>
      <c r="EY524">
        <v>8</v>
      </c>
      <c r="EZ524">
        <v>8</v>
      </c>
      <c r="FA524">
        <v>8</v>
      </c>
      <c r="FB524">
        <v>8</v>
      </c>
      <c r="FC524">
        <v>8</v>
      </c>
      <c r="FD524">
        <v>8</v>
      </c>
      <c r="FE524">
        <v>9</v>
      </c>
      <c r="FF524">
        <v>10</v>
      </c>
      <c r="FG524">
        <v>10</v>
      </c>
      <c r="FH524">
        <v>11</v>
      </c>
      <c r="FI524">
        <v>11</v>
      </c>
      <c r="FJ524">
        <v>12</v>
      </c>
      <c r="FK524">
        <v>12</v>
      </c>
      <c r="FL524">
        <v>12</v>
      </c>
      <c r="FM524">
        <v>12</v>
      </c>
      <c r="FN524">
        <v>12</v>
      </c>
      <c r="FO524">
        <v>14</v>
      </c>
      <c r="FP524">
        <v>14</v>
      </c>
      <c r="FQ524">
        <v>14</v>
      </c>
      <c r="FR524">
        <v>16</v>
      </c>
      <c r="FS524">
        <v>16</v>
      </c>
      <c r="FT524">
        <v>16</v>
      </c>
      <c r="FU524">
        <v>16</v>
      </c>
      <c r="FV524">
        <v>17</v>
      </c>
      <c r="FW524">
        <v>17</v>
      </c>
      <c r="FX524">
        <v>18</v>
      </c>
      <c r="FY524">
        <v>18</v>
      </c>
      <c r="FZ524">
        <v>18</v>
      </c>
      <c r="GA524">
        <v>19</v>
      </c>
      <c r="GB524">
        <v>20</v>
      </c>
      <c r="GC524">
        <v>21</v>
      </c>
    </row>
    <row r="525" spans="2:185" x14ac:dyDescent="0.55000000000000004">
      <c r="B525" t="s">
        <v>540</v>
      </c>
      <c r="C525">
        <v>35.910936399999997</v>
      </c>
      <c r="D525">
        <v>-92.69936482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1</v>
      </c>
      <c r="BN525">
        <v>2</v>
      </c>
      <c r="BO525">
        <v>2</v>
      </c>
      <c r="BP525">
        <v>2</v>
      </c>
      <c r="BQ525">
        <v>2</v>
      </c>
      <c r="BR525">
        <v>2</v>
      </c>
      <c r="BS525">
        <v>2</v>
      </c>
      <c r="BT525">
        <v>2</v>
      </c>
      <c r="BU525">
        <v>2</v>
      </c>
      <c r="BV525">
        <v>2</v>
      </c>
      <c r="BW525">
        <v>2</v>
      </c>
      <c r="BX525">
        <v>2</v>
      </c>
      <c r="BY525">
        <v>2</v>
      </c>
      <c r="BZ525">
        <v>2</v>
      </c>
      <c r="CA525">
        <v>5</v>
      </c>
      <c r="CB525">
        <v>5</v>
      </c>
      <c r="CC525">
        <v>6</v>
      </c>
      <c r="CD525">
        <v>6</v>
      </c>
      <c r="CE525">
        <v>6</v>
      </c>
      <c r="CF525">
        <v>6</v>
      </c>
      <c r="CG525">
        <v>6</v>
      </c>
      <c r="CH525">
        <v>6</v>
      </c>
      <c r="CI525">
        <v>6</v>
      </c>
      <c r="CJ525">
        <v>6</v>
      </c>
      <c r="CK525">
        <v>6</v>
      </c>
      <c r="CL525">
        <v>6</v>
      </c>
      <c r="CM525">
        <v>6</v>
      </c>
      <c r="CN525">
        <v>6</v>
      </c>
      <c r="CO525">
        <v>6</v>
      </c>
      <c r="CP525">
        <v>6</v>
      </c>
      <c r="CQ525">
        <v>6</v>
      </c>
      <c r="CR525">
        <v>6</v>
      </c>
      <c r="CS525">
        <v>6</v>
      </c>
      <c r="CT525">
        <v>6</v>
      </c>
      <c r="CU525">
        <v>6</v>
      </c>
      <c r="CV525">
        <v>6</v>
      </c>
      <c r="CW525">
        <v>6</v>
      </c>
      <c r="CX525">
        <v>6</v>
      </c>
      <c r="CY525">
        <v>6</v>
      </c>
      <c r="CZ525">
        <v>6</v>
      </c>
      <c r="DA525">
        <v>6</v>
      </c>
      <c r="DB525">
        <v>6</v>
      </c>
      <c r="DC525">
        <v>6</v>
      </c>
      <c r="DD525">
        <v>6</v>
      </c>
      <c r="DE525">
        <v>6</v>
      </c>
      <c r="DF525">
        <v>6</v>
      </c>
      <c r="DG525">
        <v>6</v>
      </c>
      <c r="DH525">
        <v>6</v>
      </c>
      <c r="DI525">
        <v>6</v>
      </c>
      <c r="DJ525">
        <v>6</v>
      </c>
      <c r="DK525">
        <v>6</v>
      </c>
      <c r="DL525">
        <v>6</v>
      </c>
      <c r="DM525">
        <v>6</v>
      </c>
      <c r="DN525">
        <v>6</v>
      </c>
      <c r="DO525">
        <v>6</v>
      </c>
      <c r="DP525">
        <v>6</v>
      </c>
      <c r="DQ525">
        <v>6</v>
      </c>
      <c r="DR525">
        <v>6</v>
      </c>
      <c r="DS525">
        <v>6</v>
      </c>
      <c r="DT525">
        <v>6</v>
      </c>
      <c r="DU525">
        <v>6</v>
      </c>
      <c r="DV525">
        <v>6</v>
      </c>
      <c r="DW525">
        <v>6</v>
      </c>
      <c r="DX525">
        <v>6</v>
      </c>
      <c r="DY525">
        <v>6</v>
      </c>
      <c r="DZ525">
        <v>7</v>
      </c>
      <c r="EA525">
        <v>7</v>
      </c>
      <c r="EB525">
        <v>7</v>
      </c>
      <c r="EC525">
        <v>7</v>
      </c>
      <c r="ED525">
        <v>7</v>
      </c>
      <c r="EE525">
        <v>7</v>
      </c>
      <c r="EF525">
        <v>7</v>
      </c>
      <c r="EG525">
        <v>7</v>
      </c>
      <c r="EH525">
        <v>7</v>
      </c>
      <c r="EI525">
        <v>7</v>
      </c>
      <c r="EJ525">
        <v>7</v>
      </c>
      <c r="EK525">
        <v>7</v>
      </c>
      <c r="EL525">
        <v>7</v>
      </c>
      <c r="EM525">
        <v>7</v>
      </c>
      <c r="EN525">
        <v>7</v>
      </c>
      <c r="EO525">
        <v>7</v>
      </c>
      <c r="EP525">
        <v>7</v>
      </c>
      <c r="EQ525">
        <v>7</v>
      </c>
      <c r="ER525">
        <v>7</v>
      </c>
      <c r="ES525">
        <v>7</v>
      </c>
      <c r="ET525">
        <v>7</v>
      </c>
      <c r="EU525">
        <v>7</v>
      </c>
      <c r="EV525">
        <v>7</v>
      </c>
      <c r="EW525">
        <v>7</v>
      </c>
      <c r="EX525">
        <v>7</v>
      </c>
      <c r="EY525">
        <v>7</v>
      </c>
      <c r="EZ525">
        <v>7</v>
      </c>
      <c r="FA525">
        <v>7</v>
      </c>
      <c r="FB525">
        <v>7</v>
      </c>
      <c r="FC525">
        <v>7</v>
      </c>
      <c r="FD525">
        <v>7</v>
      </c>
      <c r="FE525">
        <v>7</v>
      </c>
      <c r="FF525">
        <v>7</v>
      </c>
      <c r="FG525">
        <v>7</v>
      </c>
      <c r="FH525">
        <v>7</v>
      </c>
      <c r="FI525">
        <v>7</v>
      </c>
      <c r="FJ525">
        <v>7</v>
      </c>
      <c r="FK525">
        <v>7</v>
      </c>
      <c r="FL525">
        <v>12</v>
      </c>
      <c r="FM525">
        <v>12</v>
      </c>
      <c r="FN525">
        <v>12</v>
      </c>
      <c r="FO525">
        <v>12</v>
      </c>
      <c r="FP525">
        <v>12</v>
      </c>
      <c r="FQ525">
        <v>13</v>
      </c>
      <c r="FR525">
        <v>16</v>
      </c>
      <c r="FS525">
        <v>16</v>
      </c>
      <c r="FT525">
        <v>16</v>
      </c>
      <c r="FU525">
        <v>17</v>
      </c>
      <c r="FV525">
        <v>18</v>
      </c>
      <c r="FW525">
        <v>18</v>
      </c>
      <c r="FX525">
        <v>17</v>
      </c>
      <c r="FY525">
        <v>18</v>
      </c>
      <c r="FZ525">
        <v>18</v>
      </c>
      <c r="GA525">
        <v>18</v>
      </c>
      <c r="GB525">
        <v>19</v>
      </c>
      <c r="GC525">
        <v>20</v>
      </c>
    </row>
    <row r="526" spans="2:185" x14ac:dyDescent="0.55000000000000004">
      <c r="B526" t="s">
        <v>540</v>
      </c>
      <c r="C526">
        <v>35.196055029999997</v>
      </c>
      <c r="D526">
        <v>-94.2716271299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1</v>
      </c>
      <c r="BN526">
        <v>1</v>
      </c>
      <c r="BO526">
        <v>1</v>
      </c>
      <c r="BP526">
        <v>2</v>
      </c>
      <c r="BQ526">
        <v>2</v>
      </c>
      <c r="BR526">
        <v>2</v>
      </c>
      <c r="BS526">
        <v>2</v>
      </c>
      <c r="BT526">
        <v>2</v>
      </c>
      <c r="BU526">
        <v>5</v>
      </c>
      <c r="BV526">
        <v>7</v>
      </c>
      <c r="BW526">
        <v>8</v>
      </c>
      <c r="BX526">
        <v>8</v>
      </c>
      <c r="BY526">
        <v>8</v>
      </c>
      <c r="BZ526">
        <v>8</v>
      </c>
      <c r="CA526">
        <v>8</v>
      </c>
      <c r="CB526">
        <v>8</v>
      </c>
      <c r="CC526">
        <v>8</v>
      </c>
      <c r="CD526">
        <v>9</v>
      </c>
      <c r="CE526">
        <v>9</v>
      </c>
      <c r="CF526">
        <v>9</v>
      </c>
      <c r="CG526">
        <v>10</v>
      </c>
      <c r="CH526">
        <v>10</v>
      </c>
      <c r="CI526">
        <v>11</v>
      </c>
      <c r="CJ526">
        <v>11</v>
      </c>
      <c r="CK526">
        <v>11</v>
      </c>
      <c r="CL526">
        <v>11</v>
      </c>
      <c r="CM526">
        <v>11</v>
      </c>
      <c r="CN526">
        <v>11</v>
      </c>
      <c r="CO526">
        <v>11</v>
      </c>
      <c r="CP526">
        <v>11</v>
      </c>
      <c r="CQ526">
        <v>11</v>
      </c>
      <c r="CR526">
        <v>11</v>
      </c>
      <c r="CS526">
        <v>12</v>
      </c>
      <c r="CT526">
        <v>12</v>
      </c>
      <c r="CU526">
        <v>12</v>
      </c>
      <c r="CV526">
        <v>12</v>
      </c>
      <c r="CW526">
        <v>12</v>
      </c>
      <c r="CX526">
        <v>12</v>
      </c>
      <c r="CY526">
        <v>12</v>
      </c>
      <c r="CZ526">
        <v>13</v>
      </c>
      <c r="DA526">
        <v>13</v>
      </c>
      <c r="DB526">
        <v>13</v>
      </c>
      <c r="DC526">
        <v>13</v>
      </c>
      <c r="DD526">
        <v>13</v>
      </c>
      <c r="DE526">
        <v>13</v>
      </c>
      <c r="DF526">
        <v>14</v>
      </c>
      <c r="DG526">
        <v>14</v>
      </c>
      <c r="DH526">
        <v>14</v>
      </c>
      <c r="DI526">
        <v>14</v>
      </c>
      <c r="DJ526">
        <v>15</v>
      </c>
      <c r="DK526">
        <v>15</v>
      </c>
      <c r="DL526">
        <v>15</v>
      </c>
      <c r="DM526">
        <v>15</v>
      </c>
      <c r="DN526">
        <v>15</v>
      </c>
      <c r="DO526">
        <v>15</v>
      </c>
      <c r="DP526">
        <v>15</v>
      </c>
      <c r="DQ526">
        <v>16</v>
      </c>
      <c r="DR526">
        <v>16</v>
      </c>
      <c r="DS526">
        <v>17</v>
      </c>
      <c r="DT526">
        <v>18</v>
      </c>
      <c r="DU526">
        <v>18</v>
      </c>
      <c r="DV526">
        <v>18</v>
      </c>
      <c r="DW526">
        <v>19</v>
      </c>
      <c r="DX526">
        <v>19</v>
      </c>
      <c r="DY526">
        <v>20</v>
      </c>
      <c r="DZ526">
        <v>22</v>
      </c>
      <c r="EA526">
        <v>23</v>
      </c>
      <c r="EB526">
        <v>24</v>
      </c>
      <c r="EC526">
        <v>29</v>
      </c>
      <c r="ED526">
        <v>38</v>
      </c>
      <c r="EE526">
        <v>40</v>
      </c>
      <c r="EF526">
        <v>43</v>
      </c>
      <c r="EG526">
        <v>47</v>
      </c>
      <c r="EH526">
        <v>53</v>
      </c>
      <c r="EI526">
        <v>62</v>
      </c>
      <c r="EJ526">
        <v>69</v>
      </c>
      <c r="EK526">
        <v>81</v>
      </c>
      <c r="EL526">
        <v>85</v>
      </c>
      <c r="EM526">
        <v>96</v>
      </c>
      <c r="EN526">
        <v>98</v>
      </c>
      <c r="EO526">
        <v>102</v>
      </c>
      <c r="EP526">
        <v>109</v>
      </c>
      <c r="EQ526">
        <v>133</v>
      </c>
      <c r="ER526">
        <v>144</v>
      </c>
      <c r="ES526">
        <v>148</v>
      </c>
      <c r="ET526">
        <v>165</v>
      </c>
      <c r="EU526">
        <v>169</v>
      </c>
      <c r="EV526">
        <v>187</v>
      </c>
      <c r="EW526">
        <v>193</v>
      </c>
      <c r="EX526">
        <v>219</v>
      </c>
      <c r="EY526">
        <v>226</v>
      </c>
      <c r="EZ526">
        <v>244</v>
      </c>
      <c r="FA526">
        <v>250</v>
      </c>
      <c r="FB526">
        <v>258</v>
      </c>
      <c r="FC526">
        <v>298</v>
      </c>
      <c r="FD526">
        <v>324</v>
      </c>
      <c r="FE526">
        <v>357</v>
      </c>
      <c r="FF526">
        <v>378</v>
      </c>
      <c r="FG526">
        <v>435</v>
      </c>
      <c r="FH526">
        <v>457</v>
      </c>
      <c r="FI526">
        <v>468</v>
      </c>
      <c r="FJ526">
        <v>476</v>
      </c>
      <c r="FK526">
        <v>533</v>
      </c>
      <c r="FL526">
        <v>548</v>
      </c>
      <c r="FM526">
        <v>577</v>
      </c>
      <c r="FN526">
        <v>602</v>
      </c>
      <c r="FO526">
        <v>622</v>
      </c>
      <c r="FP526">
        <v>634</v>
      </c>
      <c r="FQ526">
        <v>649</v>
      </c>
      <c r="FR526">
        <v>705</v>
      </c>
      <c r="FS526">
        <v>747</v>
      </c>
      <c r="FT526">
        <v>806</v>
      </c>
      <c r="FU526">
        <v>834</v>
      </c>
      <c r="FV526">
        <v>874</v>
      </c>
      <c r="FW526">
        <v>929</v>
      </c>
      <c r="FX526">
        <v>981</v>
      </c>
      <c r="FY526">
        <v>1025</v>
      </c>
      <c r="FZ526">
        <v>1048</v>
      </c>
      <c r="GA526">
        <v>1102</v>
      </c>
      <c r="GB526">
        <v>1144</v>
      </c>
      <c r="GC526">
        <v>1166</v>
      </c>
    </row>
    <row r="527" spans="2:185" x14ac:dyDescent="0.55000000000000004">
      <c r="B527" t="s">
        <v>540</v>
      </c>
      <c r="C527">
        <v>33.997804010000003</v>
      </c>
      <c r="D527">
        <v>-94.24248690000000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1</v>
      </c>
      <c r="BN527">
        <v>1</v>
      </c>
      <c r="BO527">
        <v>1</v>
      </c>
      <c r="BP527">
        <v>1</v>
      </c>
      <c r="BQ527">
        <v>1</v>
      </c>
      <c r="BR527">
        <v>1</v>
      </c>
      <c r="BS527">
        <v>1</v>
      </c>
      <c r="BT527">
        <v>1</v>
      </c>
      <c r="BU527">
        <v>1</v>
      </c>
      <c r="BV527">
        <v>1</v>
      </c>
      <c r="BW527">
        <v>1</v>
      </c>
      <c r="BX527">
        <v>1</v>
      </c>
      <c r="BY527">
        <v>1</v>
      </c>
      <c r="BZ527">
        <v>1</v>
      </c>
      <c r="CA527">
        <v>6</v>
      </c>
      <c r="CB527">
        <v>6</v>
      </c>
      <c r="CC527">
        <v>6</v>
      </c>
      <c r="CD527">
        <v>6</v>
      </c>
      <c r="CE527">
        <v>6</v>
      </c>
      <c r="CF527">
        <v>6</v>
      </c>
      <c r="CG527">
        <v>6</v>
      </c>
      <c r="CH527">
        <v>8</v>
      </c>
      <c r="CI527">
        <v>8</v>
      </c>
      <c r="CJ527">
        <v>8</v>
      </c>
      <c r="CK527">
        <v>8</v>
      </c>
      <c r="CL527">
        <v>8</v>
      </c>
      <c r="CM527">
        <v>8</v>
      </c>
      <c r="CN527">
        <v>8</v>
      </c>
      <c r="CO527">
        <v>9</v>
      </c>
      <c r="CP527">
        <v>10</v>
      </c>
      <c r="CQ527">
        <v>10</v>
      </c>
      <c r="CR527">
        <v>10</v>
      </c>
      <c r="CS527">
        <v>10</v>
      </c>
      <c r="CT527">
        <v>10</v>
      </c>
      <c r="CU527">
        <v>11</v>
      </c>
      <c r="CV527">
        <v>11</v>
      </c>
      <c r="CW527">
        <v>11</v>
      </c>
      <c r="CX527">
        <v>11</v>
      </c>
      <c r="CY527">
        <v>11</v>
      </c>
      <c r="CZ527">
        <v>11</v>
      </c>
      <c r="DA527">
        <v>12</v>
      </c>
      <c r="DB527">
        <v>12</v>
      </c>
      <c r="DC527">
        <v>12</v>
      </c>
      <c r="DD527">
        <v>13</v>
      </c>
      <c r="DE527">
        <v>14</v>
      </c>
      <c r="DF527">
        <v>14</v>
      </c>
      <c r="DG527">
        <v>14</v>
      </c>
      <c r="DH527">
        <v>16</v>
      </c>
      <c r="DI527">
        <v>16</v>
      </c>
      <c r="DJ527">
        <v>18</v>
      </c>
      <c r="DK527">
        <v>21</v>
      </c>
      <c r="DL527">
        <v>21</v>
      </c>
      <c r="DM527">
        <v>24</v>
      </c>
      <c r="DN527">
        <v>24</v>
      </c>
      <c r="DO527">
        <v>25</v>
      </c>
      <c r="DP527">
        <v>27</v>
      </c>
      <c r="DQ527">
        <v>28</v>
      </c>
      <c r="DR527">
        <v>32</v>
      </c>
      <c r="DS527">
        <v>46</v>
      </c>
      <c r="DT527">
        <v>49</v>
      </c>
      <c r="DU527">
        <v>50</v>
      </c>
      <c r="DV527">
        <v>62</v>
      </c>
      <c r="DW527">
        <v>79</v>
      </c>
      <c r="DX527">
        <v>84</v>
      </c>
      <c r="DY527">
        <v>93</v>
      </c>
      <c r="DZ527">
        <v>111</v>
      </c>
      <c r="EA527">
        <v>120</v>
      </c>
      <c r="EB527">
        <v>131</v>
      </c>
      <c r="EC527">
        <v>162</v>
      </c>
      <c r="ED527">
        <v>170</v>
      </c>
      <c r="EE527">
        <v>210</v>
      </c>
      <c r="EF527">
        <v>225</v>
      </c>
      <c r="EG527">
        <v>258</v>
      </c>
      <c r="EH527">
        <v>283</v>
      </c>
      <c r="EI527">
        <v>297</v>
      </c>
      <c r="EJ527">
        <v>301</v>
      </c>
      <c r="EK527">
        <v>326</v>
      </c>
      <c r="EL527">
        <v>339</v>
      </c>
      <c r="EM527">
        <v>355</v>
      </c>
      <c r="EN527">
        <v>366</v>
      </c>
      <c r="EO527">
        <v>382</v>
      </c>
      <c r="EP527">
        <v>387</v>
      </c>
      <c r="EQ527">
        <v>393</v>
      </c>
      <c r="ER527">
        <v>428</v>
      </c>
      <c r="ES527">
        <v>446</v>
      </c>
      <c r="ET527">
        <v>465</v>
      </c>
      <c r="EU527">
        <v>478</v>
      </c>
      <c r="EV527">
        <v>498</v>
      </c>
      <c r="EW527">
        <v>506</v>
      </c>
      <c r="EX527">
        <v>550</v>
      </c>
      <c r="EY527">
        <v>563</v>
      </c>
      <c r="EZ527">
        <v>588</v>
      </c>
      <c r="FA527">
        <v>592</v>
      </c>
      <c r="FB527">
        <v>606</v>
      </c>
      <c r="FC527">
        <v>614</v>
      </c>
      <c r="FD527">
        <v>617</v>
      </c>
      <c r="FE527">
        <v>648</v>
      </c>
      <c r="FF527">
        <v>652</v>
      </c>
      <c r="FG527">
        <v>661</v>
      </c>
      <c r="FH527">
        <v>693</v>
      </c>
      <c r="FI527">
        <v>700</v>
      </c>
      <c r="FJ527">
        <v>706</v>
      </c>
      <c r="FK527">
        <v>717</v>
      </c>
      <c r="FL527">
        <v>726</v>
      </c>
      <c r="FM527">
        <v>732</v>
      </c>
      <c r="FN527">
        <v>743</v>
      </c>
      <c r="FO527">
        <v>748</v>
      </c>
      <c r="FP527">
        <v>758</v>
      </c>
      <c r="FQ527">
        <v>769</v>
      </c>
      <c r="FR527">
        <v>781</v>
      </c>
      <c r="FS527">
        <v>788</v>
      </c>
      <c r="FT527">
        <v>800</v>
      </c>
      <c r="FU527">
        <v>807</v>
      </c>
      <c r="FV527">
        <v>811</v>
      </c>
      <c r="FW527">
        <v>819</v>
      </c>
      <c r="FX527">
        <v>822</v>
      </c>
      <c r="FY527">
        <v>829</v>
      </c>
      <c r="FZ527">
        <v>842</v>
      </c>
      <c r="GA527">
        <v>846</v>
      </c>
      <c r="GB527">
        <v>857</v>
      </c>
      <c r="GC527">
        <v>861</v>
      </c>
    </row>
    <row r="528" spans="2:185" x14ac:dyDescent="0.55000000000000004">
      <c r="B528" t="s">
        <v>540</v>
      </c>
      <c r="C528">
        <v>36.162581580000001</v>
      </c>
      <c r="D528">
        <v>-91.478193419999997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2</v>
      </c>
      <c r="CF528">
        <v>2</v>
      </c>
      <c r="CG528">
        <v>2</v>
      </c>
      <c r="CH528">
        <v>2</v>
      </c>
      <c r="CI528">
        <v>2</v>
      </c>
      <c r="CJ528">
        <v>2</v>
      </c>
      <c r="CK528">
        <v>2</v>
      </c>
      <c r="CL528">
        <v>2</v>
      </c>
      <c r="CM528">
        <v>2</v>
      </c>
      <c r="CN528">
        <v>2</v>
      </c>
      <c r="CO528">
        <v>2</v>
      </c>
      <c r="CP528">
        <v>2</v>
      </c>
      <c r="CQ528">
        <v>2</v>
      </c>
      <c r="CR528">
        <v>2</v>
      </c>
      <c r="CS528">
        <v>2</v>
      </c>
      <c r="CT528">
        <v>2</v>
      </c>
      <c r="CU528">
        <v>2</v>
      </c>
      <c r="CV528">
        <v>2</v>
      </c>
      <c r="CW528">
        <v>3</v>
      </c>
      <c r="CX528">
        <v>6</v>
      </c>
      <c r="CY528">
        <v>6</v>
      </c>
      <c r="CZ528">
        <v>10</v>
      </c>
      <c r="DA528">
        <v>10</v>
      </c>
      <c r="DB528">
        <v>9</v>
      </c>
      <c r="DC528">
        <v>9</v>
      </c>
      <c r="DD528">
        <v>9</v>
      </c>
      <c r="DE528">
        <v>7</v>
      </c>
      <c r="DF528">
        <v>7</v>
      </c>
      <c r="DG528">
        <v>8</v>
      </c>
      <c r="DH528">
        <v>8</v>
      </c>
      <c r="DI528">
        <v>8</v>
      </c>
      <c r="DJ528">
        <v>11</v>
      </c>
      <c r="DK528">
        <v>16</v>
      </c>
      <c r="DL528">
        <v>25</v>
      </c>
      <c r="DM528">
        <v>26</v>
      </c>
      <c r="DN528">
        <v>36</v>
      </c>
      <c r="DO528">
        <v>37</v>
      </c>
      <c r="DP528">
        <v>37</v>
      </c>
      <c r="DQ528">
        <v>37</v>
      </c>
      <c r="DR528">
        <v>37</v>
      </c>
      <c r="DS528">
        <v>38</v>
      </c>
      <c r="DT528">
        <v>40</v>
      </c>
      <c r="DU528">
        <v>42</v>
      </c>
      <c r="DV528">
        <v>42</v>
      </c>
      <c r="DW528">
        <v>42</v>
      </c>
      <c r="DX528">
        <v>42</v>
      </c>
      <c r="DY528">
        <v>42</v>
      </c>
      <c r="DZ528">
        <v>42</v>
      </c>
      <c r="EA528">
        <v>42</v>
      </c>
      <c r="EB528">
        <v>45</v>
      </c>
      <c r="EC528">
        <v>46</v>
      </c>
      <c r="ED528">
        <v>46</v>
      </c>
      <c r="EE528">
        <v>46</v>
      </c>
      <c r="EF528">
        <v>46</v>
      </c>
      <c r="EG528">
        <v>46</v>
      </c>
      <c r="EH528">
        <v>47</v>
      </c>
      <c r="EI528">
        <v>47</v>
      </c>
      <c r="EJ528">
        <v>48</v>
      </c>
      <c r="EK528">
        <v>48</v>
      </c>
      <c r="EL528">
        <v>48</v>
      </c>
      <c r="EM528">
        <v>48</v>
      </c>
      <c r="EN528">
        <v>49</v>
      </c>
      <c r="EO528">
        <v>50</v>
      </c>
      <c r="EP528">
        <v>50</v>
      </c>
      <c r="EQ528">
        <v>51</v>
      </c>
      <c r="ER528">
        <v>50</v>
      </c>
      <c r="ES528">
        <v>50</v>
      </c>
      <c r="ET528">
        <v>50</v>
      </c>
      <c r="EU528">
        <v>50</v>
      </c>
      <c r="EV528">
        <v>50</v>
      </c>
      <c r="EW528">
        <v>50</v>
      </c>
      <c r="EX528">
        <v>50</v>
      </c>
      <c r="EY528">
        <v>50</v>
      </c>
      <c r="EZ528">
        <v>50</v>
      </c>
      <c r="FA528">
        <v>51</v>
      </c>
      <c r="FB528">
        <v>51</v>
      </c>
      <c r="FC528">
        <v>52</v>
      </c>
      <c r="FD528">
        <v>53</v>
      </c>
      <c r="FE528">
        <v>53</v>
      </c>
      <c r="FF528">
        <v>53</v>
      </c>
      <c r="FG528">
        <v>53</v>
      </c>
      <c r="FH528">
        <v>53</v>
      </c>
      <c r="FI528">
        <v>53</v>
      </c>
      <c r="FJ528">
        <v>53</v>
      </c>
      <c r="FK528">
        <v>54</v>
      </c>
      <c r="FL528">
        <v>57</v>
      </c>
      <c r="FM528">
        <v>58</v>
      </c>
      <c r="FN528">
        <v>58</v>
      </c>
      <c r="FO528">
        <v>58</v>
      </c>
      <c r="FP528">
        <v>56</v>
      </c>
      <c r="FQ528">
        <v>58</v>
      </c>
      <c r="FR528">
        <v>61</v>
      </c>
      <c r="FS528">
        <v>62</v>
      </c>
      <c r="FT528">
        <v>64</v>
      </c>
      <c r="FU528">
        <v>68</v>
      </c>
      <c r="FV528">
        <v>69</v>
      </c>
      <c r="FW528">
        <v>69</v>
      </c>
      <c r="FX528">
        <v>72</v>
      </c>
      <c r="FY528">
        <v>75</v>
      </c>
      <c r="FZ528">
        <v>77</v>
      </c>
      <c r="GA528">
        <v>79</v>
      </c>
      <c r="GB528">
        <v>80</v>
      </c>
      <c r="GC528">
        <v>81</v>
      </c>
    </row>
    <row r="529" spans="2:185" x14ac:dyDescent="0.55000000000000004">
      <c r="B529" t="s">
        <v>540</v>
      </c>
      <c r="C529">
        <v>35.862519460000001</v>
      </c>
      <c r="D529">
        <v>-92.156840849999995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1</v>
      </c>
      <c r="BO529">
        <v>1</v>
      </c>
      <c r="BP529">
        <v>1</v>
      </c>
      <c r="BQ529">
        <v>1</v>
      </c>
      <c r="BR529">
        <v>1</v>
      </c>
      <c r="BS529">
        <v>1</v>
      </c>
      <c r="BT529">
        <v>1</v>
      </c>
      <c r="BU529">
        <v>1</v>
      </c>
      <c r="BV529">
        <v>5</v>
      </c>
      <c r="BW529">
        <v>5</v>
      </c>
      <c r="BX529">
        <v>5</v>
      </c>
      <c r="BY529">
        <v>5</v>
      </c>
      <c r="BZ529">
        <v>5</v>
      </c>
      <c r="CA529">
        <v>5</v>
      </c>
      <c r="CB529">
        <v>5</v>
      </c>
      <c r="CC529">
        <v>5</v>
      </c>
      <c r="CD529">
        <v>5</v>
      </c>
      <c r="CE529">
        <v>7</v>
      </c>
      <c r="CF529">
        <v>7</v>
      </c>
      <c r="CG529">
        <v>7</v>
      </c>
      <c r="CH529">
        <v>7</v>
      </c>
      <c r="CI529">
        <v>7</v>
      </c>
      <c r="CJ529">
        <v>7</v>
      </c>
      <c r="CK529">
        <v>7</v>
      </c>
      <c r="CL529">
        <v>7</v>
      </c>
      <c r="CM529">
        <v>7</v>
      </c>
      <c r="CN529">
        <v>7</v>
      </c>
      <c r="CO529">
        <v>7</v>
      </c>
      <c r="CP529">
        <v>7</v>
      </c>
      <c r="CQ529">
        <v>7</v>
      </c>
      <c r="CR529">
        <v>7</v>
      </c>
      <c r="CS529">
        <v>7</v>
      </c>
      <c r="CT529">
        <v>7</v>
      </c>
      <c r="CU529">
        <v>7</v>
      </c>
      <c r="CV529">
        <v>7</v>
      </c>
      <c r="CW529">
        <v>7</v>
      </c>
      <c r="CX529">
        <v>7</v>
      </c>
      <c r="CY529">
        <v>7</v>
      </c>
      <c r="CZ529">
        <v>7</v>
      </c>
      <c r="DA529">
        <v>7</v>
      </c>
      <c r="DB529">
        <v>8</v>
      </c>
      <c r="DC529">
        <v>8</v>
      </c>
      <c r="DD529">
        <v>8</v>
      </c>
      <c r="DE529">
        <v>8</v>
      </c>
      <c r="DF529">
        <v>8</v>
      </c>
      <c r="DG529">
        <v>8</v>
      </c>
      <c r="DH529">
        <v>8</v>
      </c>
      <c r="DI529">
        <v>8</v>
      </c>
      <c r="DJ529">
        <v>8</v>
      </c>
      <c r="DK529">
        <v>8</v>
      </c>
      <c r="DL529">
        <v>8</v>
      </c>
      <c r="DM529">
        <v>8</v>
      </c>
      <c r="DN529">
        <v>8</v>
      </c>
      <c r="DO529">
        <v>8</v>
      </c>
      <c r="DP529">
        <v>8</v>
      </c>
      <c r="DQ529">
        <v>8</v>
      </c>
      <c r="DR529">
        <v>8</v>
      </c>
      <c r="DS529">
        <v>8</v>
      </c>
      <c r="DT529">
        <v>8</v>
      </c>
      <c r="DU529">
        <v>8</v>
      </c>
      <c r="DV529">
        <v>8</v>
      </c>
      <c r="DW529">
        <v>8</v>
      </c>
      <c r="DX529">
        <v>8</v>
      </c>
      <c r="DY529">
        <v>8</v>
      </c>
      <c r="DZ529">
        <v>8</v>
      </c>
      <c r="EA529">
        <v>8</v>
      </c>
      <c r="EB529">
        <v>8</v>
      </c>
      <c r="EC529">
        <v>8</v>
      </c>
      <c r="ED529">
        <v>9</v>
      </c>
      <c r="EE529">
        <v>9</v>
      </c>
      <c r="EF529">
        <v>9</v>
      </c>
      <c r="EG529">
        <v>9</v>
      </c>
      <c r="EH529">
        <v>9</v>
      </c>
      <c r="EI529">
        <v>10</v>
      </c>
      <c r="EJ529">
        <v>10</v>
      </c>
      <c r="EK529">
        <v>10</v>
      </c>
      <c r="EL529">
        <v>10</v>
      </c>
      <c r="EM529">
        <v>11</v>
      </c>
      <c r="EN529">
        <v>11</v>
      </c>
      <c r="EO529">
        <v>11</v>
      </c>
      <c r="EP529">
        <v>11</v>
      </c>
      <c r="EQ529">
        <v>11</v>
      </c>
      <c r="ER529">
        <v>11</v>
      </c>
      <c r="ES529">
        <v>11</v>
      </c>
      <c r="ET529">
        <v>11</v>
      </c>
      <c r="EU529">
        <v>11</v>
      </c>
      <c r="EV529">
        <v>11</v>
      </c>
      <c r="EW529">
        <v>11</v>
      </c>
      <c r="EX529">
        <v>11</v>
      </c>
      <c r="EY529">
        <v>11</v>
      </c>
      <c r="EZ529">
        <v>11</v>
      </c>
      <c r="FA529">
        <v>13</v>
      </c>
      <c r="FB529">
        <v>13</v>
      </c>
      <c r="FC529">
        <v>13</v>
      </c>
      <c r="FD529">
        <v>13</v>
      </c>
      <c r="FE529">
        <v>13</v>
      </c>
      <c r="FF529">
        <v>13</v>
      </c>
      <c r="FG529">
        <v>13</v>
      </c>
      <c r="FH529">
        <v>14</v>
      </c>
      <c r="FI529">
        <v>14</v>
      </c>
      <c r="FJ529">
        <v>14</v>
      </c>
      <c r="FK529">
        <v>17</v>
      </c>
      <c r="FL529">
        <v>17</v>
      </c>
      <c r="FM529">
        <v>18</v>
      </c>
      <c r="FN529">
        <v>19</v>
      </c>
      <c r="FO529">
        <v>19</v>
      </c>
      <c r="FP529">
        <v>19</v>
      </c>
      <c r="FQ529">
        <v>19</v>
      </c>
      <c r="FR529">
        <v>19</v>
      </c>
      <c r="FS529">
        <v>19</v>
      </c>
      <c r="FT529">
        <v>22</v>
      </c>
      <c r="FU529">
        <v>22</v>
      </c>
      <c r="FV529">
        <v>22</v>
      </c>
      <c r="FW529">
        <v>22</v>
      </c>
      <c r="FX529">
        <v>23</v>
      </c>
      <c r="FY529">
        <v>24</v>
      </c>
      <c r="FZ529">
        <v>24</v>
      </c>
      <c r="GA529">
        <v>27</v>
      </c>
      <c r="GB529">
        <v>29</v>
      </c>
      <c r="GC529">
        <v>32</v>
      </c>
    </row>
    <row r="530" spans="2:185" x14ac:dyDescent="0.55000000000000004">
      <c r="B530" t="s">
        <v>540</v>
      </c>
      <c r="C530">
        <v>33.168870910000003</v>
      </c>
      <c r="D530">
        <v>-92.59746952000000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5</v>
      </c>
      <c r="BT530">
        <v>5</v>
      </c>
      <c r="BU530">
        <v>7</v>
      </c>
      <c r="BV530">
        <v>8</v>
      </c>
      <c r="BW530">
        <v>9</v>
      </c>
      <c r="BX530">
        <v>10</v>
      </c>
      <c r="BY530">
        <v>10</v>
      </c>
      <c r="BZ530">
        <v>10</v>
      </c>
      <c r="CA530">
        <v>12</v>
      </c>
      <c r="CB530">
        <v>12</v>
      </c>
      <c r="CC530">
        <v>13</v>
      </c>
      <c r="CD530">
        <v>13</v>
      </c>
      <c r="CE530">
        <v>15</v>
      </c>
      <c r="CF530">
        <v>16</v>
      </c>
      <c r="CG530">
        <v>18</v>
      </c>
      <c r="CH530">
        <v>18</v>
      </c>
      <c r="CI530">
        <v>17</v>
      </c>
      <c r="CJ530">
        <v>17</v>
      </c>
      <c r="CK530">
        <v>18</v>
      </c>
      <c r="CL530">
        <v>19</v>
      </c>
      <c r="CM530">
        <v>20</v>
      </c>
      <c r="CN530">
        <v>23</v>
      </c>
      <c r="CO530">
        <v>24</v>
      </c>
      <c r="CP530">
        <v>26</v>
      </c>
      <c r="CQ530">
        <v>26</v>
      </c>
      <c r="CR530">
        <v>26</v>
      </c>
      <c r="CS530">
        <v>29</v>
      </c>
      <c r="CT530">
        <v>30</v>
      </c>
      <c r="CU530">
        <v>32</v>
      </c>
      <c r="CV530">
        <v>33</v>
      </c>
      <c r="CW530">
        <v>38</v>
      </c>
      <c r="CX530">
        <v>43</v>
      </c>
      <c r="CY530">
        <v>44</v>
      </c>
      <c r="CZ530">
        <v>50</v>
      </c>
      <c r="DA530">
        <v>54</v>
      </c>
      <c r="DB530">
        <v>54</v>
      </c>
      <c r="DC530">
        <v>60</v>
      </c>
      <c r="DD530">
        <v>62</v>
      </c>
      <c r="DE530">
        <v>62</v>
      </c>
      <c r="DF530">
        <v>67</v>
      </c>
      <c r="DG530">
        <v>73</v>
      </c>
      <c r="DH530">
        <v>73</v>
      </c>
      <c r="DI530">
        <v>73</v>
      </c>
      <c r="DJ530">
        <v>76</v>
      </c>
      <c r="DK530">
        <v>76</v>
      </c>
      <c r="DL530">
        <v>80</v>
      </c>
      <c r="DM530">
        <v>84</v>
      </c>
      <c r="DN530">
        <v>105</v>
      </c>
      <c r="DO530">
        <v>105</v>
      </c>
      <c r="DP530">
        <v>107</v>
      </c>
      <c r="DQ530">
        <v>107</v>
      </c>
      <c r="DR530">
        <v>107</v>
      </c>
      <c r="DS530">
        <v>117</v>
      </c>
      <c r="DT530">
        <v>121</v>
      </c>
      <c r="DU530">
        <v>140</v>
      </c>
      <c r="DV530">
        <v>144</v>
      </c>
      <c r="DW530">
        <v>152</v>
      </c>
      <c r="DX530">
        <v>157</v>
      </c>
      <c r="DY530">
        <v>160</v>
      </c>
      <c r="DZ530">
        <v>162</v>
      </c>
      <c r="EA530">
        <v>162</v>
      </c>
      <c r="EB530">
        <v>164</v>
      </c>
      <c r="EC530">
        <v>166</v>
      </c>
      <c r="ED530">
        <v>171</v>
      </c>
      <c r="EE530">
        <v>173</v>
      </c>
      <c r="EF530">
        <v>173</v>
      </c>
      <c r="EG530">
        <v>173</v>
      </c>
      <c r="EH530">
        <v>177</v>
      </c>
      <c r="EI530">
        <v>179</v>
      </c>
      <c r="EJ530">
        <v>185</v>
      </c>
      <c r="EK530">
        <v>188</v>
      </c>
      <c r="EL530">
        <v>188</v>
      </c>
      <c r="EM530">
        <v>188</v>
      </c>
      <c r="EN530">
        <v>190</v>
      </c>
      <c r="EO530">
        <v>190</v>
      </c>
      <c r="EP530">
        <v>194</v>
      </c>
      <c r="EQ530">
        <v>199</v>
      </c>
      <c r="ER530">
        <v>202</v>
      </c>
      <c r="ES530">
        <v>203</v>
      </c>
      <c r="ET530">
        <v>208</v>
      </c>
      <c r="EU530">
        <v>209</v>
      </c>
      <c r="EV530">
        <v>213</v>
      </c>
      <c r="EW530">
        <v>218</v>
      </c>
      <c r="EX530">
        <v>220</v>
      </c>
      <c r="EY530">
        <v>223</v>
      </c>
      <c r="EZ530">
        <v>224</v>
      </c>
      <c r="FA530">
        <v>227</v>
      </c>
      <c r="FB530">
        <v>232</v>
      </c>
      <c r="FC530">
        <v>232</v>
      </c>
      <c r="FD530">
        <v>237</v>
      </c>
      <c r="FE530">
        <v>243</v>
      </c>
      <c r="FF530">
        <v>245</v>
      </c>
      <c r="FG530">
        <v>245</v>
      </c>
      <c r="FH530">
        <v>247</v>
      </c>
      <c r="FI530">
        <v>248</v>
      </c>
      <c r="FJ530">
        <v>249</v>
      </c>
      <c r="FK530">
        <v>250</v>
      </c>
      <c r="FL530">
        <v>252</v>
      </c>
      <c r="FM530">
        <v>252</v>
      </c>
      <c r="FN530">
        <v>252</v>
      </c>
      <c r="FO530">
        <v>253</v>
      </c>
      <c r="FP530">
        <v>256</v>
      </c>
      <c r="FQ530">
        <v>264</v>
      </c>
      <c r="FR530">
        <v>266</v>
      </c>
      <c r="FS530">
        <v>267</v>
      </c>
      <c r="FT530">
        <v>273</v>
      </c>
      <c r="FU530">
        <v>274</v>
      </c>
      <c r="FV530">
        <v>275</v>
      </c>
      <c r="FW530">
        <v>282</v>
      </c>
      <c r="FX530">
        <v>284</v>
      </c>
      <c r="FY530">
        <v>287</v>
      </c>
      <c r="FZ530">
        <v>292</v>
      </c>
      <c r="GA530">
        <v>305</v>
      </c>
      <c r="GB530">
        <v>306</v>
      </c>
      <c r="GC530">
        <v>313</v>
      </c>
    </row>
    <row r="531" spans="2:185" x14ac:dyDescent="0.55000000000000004">
      <c r="B531" t="s">
        <v>540</v>
      </c>
      <c r="C531">
        <v>35.580957789999999</v>
      </c>
      <c r="D531">
        <v>-92.51295036000000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1</v>
      </c>
      <c r="BN531">
        <v>3</v>
      </c>
      <c r="BO531">
        <v>5</v>
      </c>
      <c r="BP531">
        <v>8</v>
      </c>
      <c r="BQ531">
        <v>11</v>
      </c>
      <c r="BR531">
        <v>16</v>
      </c>
      <c r="BS531">
        <v>17</v>
      </c>
      <c r="BT531">
        <v>17</v>
      </c>
      <c r="BU531">
        <v>20</v>
      </c>
      <c r="BV531">
        <v>19</v>
      </c>
      <c r="BW531">
        <v>20</v>
      </c>
      <c r="BX531">
        <v>20</v>
      </c>
      <c r="BY531">
        <v>20</v>
      </c>
      <c r="BZ531">
        <v>20</v>
      </c>
      <c r="CA531">
        <v>21</v>
      </c>
      <c r="CB531">
        <v>21</v>
      </c>
      <c r="CC531">
        <v>21</v>
      </c>
      <c r="CD531">
        <v>22</v>
      </c>
      <c r="CE531">
        <v>26</v>
      </c>
      <c r="CF531">
        <v>26</v>
      </c>
      <c r="CG531">
        <v>26</v>
      </c>
      <c r="CH531">
        <v>26</v>
      </c>
      <c r="CI531">
        <v>26</v>
      </c>
      <c r="CJ531">
        <v>26</v>
      </c>
      <c r="CK531">
        <v>26</v>
      </c>
      <c r="CL531">
        <v>26</v>
      </c>
      <c r="CM531">
        <v>26</v>
      </c>
      <c r="CN531">
        <v>26</v>
      </c>
      <c r="CO531">
        <v>26</v>
      </c>
      <c r="CP531">
        <v>26</v>
      </c>
      <c r="CQ531">
        <v>26</v>
      </c>
      <c r="CR531">
        <v>26</v>
      </c>
      <c r="CS531">
        <v>26</v>
      </c>
      <c r="CT531">
        <v>26</v>
      </c>
      <c r="CU531">
        <v>27</v>
      </c>
      <c r="CV531">
        <v>27</v>
      </c>
      <c r="CW531">
        <v>27</v>
      </c>
      <c r="CX531">
        <v>27</v>
      </c>
      <c r="CY531">
        <v>28</v>
      </c>
      <c r="CZ531">
        <v>28</v>
      </c>
      <c r="DA531">
        <v>28</v>
      </c>
      <c r="DB531">
        <v>28</v>
      </c>
      <c r="DC531">
        <v>28</v>
      </c>
      <c r="DD531">
        <v>28</v>
      </c>
      <c r="DE531">
        <v>28</v>
      </c>
      <c r="DF531">
        <v>28</v>
      </c>
      <c r="DG531">
        <v>28</v>
      </c>
      <c r="DH531">
        <v>28</v>
      </c>
      <c r="DI531">
        <v>28</v>
      </c>
      <c r="DJ531">
        <v>28</v>
      </c>
      <c r="DK531">
        <v>28</v>
      </c>
      <c r="DL531">
        <v>28</v>
      </c>
      <c r="DM531">
        <v>28</v>
      </c>
      <c r="DN531">
        <v>28</v>
      </c>
      <c r="DO531">
        <v>28</v>
      </c>
      <c r="DP531">
        <v>28</v>
      </c>
      <c r="DQ531">
        <v>28</v>
      </c>
      <c r="DR531">
        <v>28</v>
      </c>
      <c r="DS531">
        <v>28</v>
      </c>
      <c r="DT531">
        <v>28</v>
      </c>
      <c r="DU531">
        <v>28</v>
      </c>
      <c r="DV531">
        <v>28</v>
      </c>
      <c r="DW531">
        <v>28</v>
      </c>
      <c r="DX531">
        <v>28</v>
      </c>
      <c r="DY531">
        <v>28</v>
      </c>
      <c r="DZ531">
        <v>28</v>
      </c>
      <c r="EA531">
        <v>28</v>
      </c>
      <c r="EB531">
        <v>28</v>
      </c>
      <c r="EC531">
        <v>28</v>
      </c>
      <c r="ED531">
        <v>28</v>
      </c>
      <c r="EE531">
        <v>28</v>
      </c>
      <c r="EF531">
        <v>28</v>
      </c>
      <c r="EG531">
        <v>29</v>
      </c>
      <c r="EH531">
        <v>29</v>
      </c>
      <c r="EI531">
        <v>29</v>
      </c>
      <c r="EJ531">
        <v>29</v>
      </c>
      <c r="EK531">
        <v>29</v>
      </c>
      <c r="EL531">
        <v>30</v>
      </c>
      <c r="EM531">
        <v>30</v>
      </c>
      <c r="EN531">
        <v>30</v>
      </c>
      <c r="EO531">
        <v>30</v>
      </c>
      <c r="EP531">
        <v>30</v>
      </c>
      <c r="EQ531">
        <v>30</v>
      </c>
      <c r="ER531">
        <v>30</v>
      </c>
      <c r="ES531">
        <v>30</v>
      </c>
      <c r="ET531">
        <v>30</v>
      </c>
      <c r="EU531">
        <v>30</v>
      </c>
      <c r="EV531">
        <v>30</v>
      </c>
      <c r="EW531">
        <v>30</v>
      </c>
      <c r="EX531">
        <v>30</v>
      </c>
      <c r="EY531">
        <v>30</v>
      </c>
      <c r="EZ531">
        <v>30</v>
      </c>
      <c r="FA531">
        <v>30</v>
      </c>
      <c r="FB531">
        <v>30</v>
      </c>
      <c r="FC531">
        <v>30</v>
      </c>
      <c r="FD531">
        <v>30</v>
      </c>
      <c r="FE531">
        <v>33</v>
      </c>
      <c r="FF531">
        <v>34</v>
      </c>
      <c r="FG531">
        <v>34</v>
      </c>
      <c r="FH531">
        <v>34</v>
      </c>
      <c r="FI531">
        <v>35</v>
      </c>
      <c r="FJ531">
        <v>33</v>
      </c>
      <c r="FK531">
        <v>33</v>
      </c>
      <c r="FL531">
        <v>33</v>
      </c>
      <c r="FM531">
        <v>33</v>
      </c>
      <c r="FN531">
        <v>33</v>
      </c>
      <c r="FO531">
        <v>34</v>
      </c>
      <c r="FP531">
        <v>34</v>
      </c>
      <c r="FQ531">
        <v>36</v>
      </c>
      <c r="FR531">
        <v>36</v>
      </c>
      <c r="FS531">
        <v>36</v>
      </c>
      <c r="FT531">
        <v>35</v>
      </c>
      <c r="FU531">
        <v>35</v>
      </c>
      <c r="FV531">
        <v>36</v>
      </c>
      <c r="FW531">
        <v>37</v>
      </c>
      <c r="FX531">
        <v>37</v>
      </c>
      <c r="FY531">
        <v>37</v>
      </c>
      <c r="FZ531">
        <v>37</v>
      </c>
      <c r="GA531">
        <v>38</v>
      </c>
      <c r="GB531">
        <v>38</v>
      </c>
      <c r="GC531">
        <v>38</v>
      </c>
    </row>
    <row r="532" spans="2:185" x14ac:dyDescent="0.55000000000000004">
      <c r="B532" t="s">
        <v>540</v>
      </c>
      <c r="C532">
        <v>35.976844</v>
      </c>
      <c r="D532">
        <v>-94.21800745999999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1</v>
      </c>
      <c r="BJ532">
        <v>1</v>
      </c>
      <c r="BK532">
        <v>1</v>
      </c>
      <c r="BL532">
        <v>1</v>
      </c>
      <c r="BM532">
        <v>2</v>
      </c>
      <c r="BN532">
        <v>5</v>
      </c>
      <c r="BO532">
        <v>5</v>
      </c>
      <c r="BP532">
        <v>6</v>
      </c>
      <c r="BQ532">
        <v>10</v>
      </c>
      <c r="BR532">
        <v>13</v>
      </c>
      <c r="BS532">
        <v>14</v>
      </c>
      <c r="BT532">
        <v>14</v>
      </c>
      <c r="BU532">
        <v>15</v>
      </c>
      <c r="BV532">
        <v>19</v>
      </c>
      <c r="BW532">
        <v>22</v>
      </c>
      <c r="BX532">
        <v>23</v>
      </c>
      <c r="BY532">
        <v>24</v>
      </c>
      <c r="BZ532">
        <v>25</v>
      </c>
      <c r="CA532">
        <v>28</v>
      </c>
      <c r="CB532">
        <v>29</v>
      </c>
      <c r="CC532">
        <v>29</v>
      </c>
      <c r="CD532">
        <v>30</v>
      </c>
      <c r="CE532">
        <v>36</v>
      </c>
      <c r="CF532">
        <v>37</v>
      </c>
      <c r="CG532">
        <v>37</v>
      </c>
      <c r="CH532">
        <v>37</v>
      </c>
      <c r="CI532">
        <v>43</v>
      </c>
      <c r="CJ532">
        <v>43</v>
      </c>
      <c r="CK532">
        <v>44</v>
      </c>
      <c r="CL532">
        <v>44</v>
      </c>
      <c r="CM532">
        <v>45</v>
      </c>
      <c r="CN532">
        <v>45</v>
      </c>
      <c r="CO532">
        <v>46</v>
      </c>
      <c r="CP532">
        <v>54</v>
      </c>
      <c r="CQ532">
        <v>59</v>
      </c>
      <c r="CR532">
        <v>60</v>
      </c>
      <c r="CS532">
        <v>62</v>
      </c>
      <c r="CT532">
        <v>71</v>
      </c>
      <c r="CU532">
        <v>74</v>
      </c>
      <c r="CV532">
        <v>77</v>
      </c>
      <c r="CW532">
        <v>77</v>
      </c>
      <c r="CX532">
        <v>77</v>
      </c>
      <c r="CY532">
        <v>84</v>
      </c>
      <c r="CZ532">
        <v>86</v>
      </c>
      <c r="DA532">
        <v>87</v>
      </c>
      <c r="DB532">
        <v>87</v>
      </c>
      <c r="DC532">
        <v>90</v>
      </c>
      <c r="DD532">
        <v>91</v>
      </c>
      <c r="DE532">
        <v>91</v>
      </c>
      <c r="DF532">
        <v>94</v>
      </c>
      <c r="DG532">
        <v>102</v>
      </c>
      <c r="DH532">
        <v>105</v>
      </c>
      <c r="DI532">
        <v>105</v>
      </c>
      <c r="DJ532">
        <v>110</v>
      </c>
      <c r="DK532">
        <v>110</v>
      </c>
      <c r="DL532">
        <v>111</v>
      </c>
      <c r="DM532">
        <v>114</v>
      </c>
      <c r="DN532">
        <v>126</v>
      </c>
      <c r="DO532">
        <v>131</v>
      </c>
      <c r="DP532">
        <v>141</v>
      </c>
      <c r="DQ532">
        <v>143</v>
      </c>
      <c r="DR532">
        <v>145</v>
      </c>
      <c r="DS532">
        <v>151</v>
      </c>
      <c r="DT532">
        <v>154</v>
      </c>
      <c r="DU532">
        <v>180</v>
      </c>
      <c r="DV532">
        <v>213</v>
      </c>
      <c r="DW532">
        <v>233</v>
      </c>
      <c r="DX532">
        <v>259</v>
      </c>
      <c r="DY532">
        <v>276</v>
      </c>
      <c r="DZ532">
        <v>303</v>
      </c>
      <c r="EA532">
        <v>326</v>
      </c>
      <c r="EB532">
        <v>352</v>
      </c>
      <c r="EC532">
        <v>410</v>
      </c>
      <c r="ED532">
        <v>452</v>
      </c>
      <c r="EE532">
        <v>509</v>
      </c>
      <c r="EF532">
        <v>562</v>
      </c>
      <c r="EG532">
        <v>620</v>
      </c>
      <c r="EH532">
        <v>652</v>
      </c>
      <c r="EI532">
        <v>771</v>
      </c>
      <c r="EJ532">
        <v>824</v>
      </c>
      <c r="EK532">
        <v>913</v>
      </c>
      <c r="EL532">
        <v>1016</v>
      </c>
      <c r="EM532">
        <v>1097</v>
      </c>
      <c r="EN532">
        <v>1185</v>
      </c>
      <c r="EO532">
        <v>1235</v>
      </c>
      <c r="EP532">
        <v>1389</v>
      </c>
      <c r="EQ532">
        <v>1605</v>
      </c>
      <c r="ER532">
        <v>1710</v>
      </c>
      <c r="ES532">
        <v>1804</v>
      </c>
      <c r="ET532">
        <v>1925</v>
      </c>
      <c r="EU532">
        <v>1977</v>
      </c>
      <c r="EV532">
        <v>2080</v>
      </c>
      <c r="EW532">
        <v>2141</v>
      </c>
      <c r="EX532">
        <v>2222</v>
      </c>
      <c r="EY532">
        <v>2321</v>
      </c>
      <c r="EZ532">
        <v>2404</v>
      </c>
      <c r="FA532">
        <v>2531</v>
      </c>
      <c r="FB532">
        <v>2680</v>
      </c>
      <c r="FC532">
        <v>2767</v>
      </c>
      <c r="FD532">
        <v>2880</v>
      </c>
      <c r="FE532">
        <v>3140</v>
      </c>
      <c r="FF532">
        <v>3238</v>
      </c>
      <c r="FG532">
        <v>3320</v>
      </c>
      <c r="FH532">
        <v>3417</v>
      </c>
      <c r="FI532">
        <v>3578</v>
      </c>
      <c r="FJ532">
        <v>3634</v>
      </c>
      <c r="FK532">
        <v>3766</v>
      </c>
      <c r="FL532">
        <v>3853</v>
      </c>
      <c r="FM532">
        <v>3932</v>
      </c>
      <c r="FN532">
        <v>4050</v>
      </c>
      <c r="FO532">
        <v>4137</v>
      </c>
      <c r="FP532">
        <v>4171</v>
      </c>
      <c r="FQ532">
        <v>4266</v>
      </c>
      <c r="FR532">
        <v>4309</v>
      </c>
      <c r="FS532">
        <v>4344</v>
      </c>
      <c r="FT532">
        <v>4456</v>
      </c>
      <c r="FU532">
        <v>4526</v>
      </c>
      <c r="FV532">
        <v>4594</v>
      </c>
      <c r="FW532">
        <v>4721</v>
      </c>
      <c r="FX532">
        <v>4778</v>
      </c>
      <c r="FY532">
        <v>4860</v>
      </c>
      <c r="FZ532">
        <v>4913</v>
      </c>
      <c r="GA532">
        <v>5059</v>
      </c>
      <c r="GB532">
        <v>5139</v>
      </c>
      <c r="GC532">
        <v>5234</v>
      </c>
    </row>
    <row r="533" spans="2:185" x14ac:dyDescent="0.55000000000000004">
      <c r="B533" t="s">
        <v>540</v>
      </c>
      <c r="C533">
        <v>35.256884929999998</v>
      </c>
      <c r="D533">
        <v>-91.749082959999996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1</v>
      </c>
      <c r="BO533">
        <v>1</v>
      </c>
      <c r="BP533">
        <v>1</v>
      </c>
      <c r="BQ533">
        <v>1</v>
      </c>
      <c r="BR533">
        <v>6</v>
      </c>
      <c r="BS533">
        <v>6</v>
      </c>
      <c r="BT533">
        <v>6</v>
      </c>
      <c r="BU533">
        <v>6</v>
      </c>
      <c r="BV533">
        <v>10</v>
      </c>
      <c r="BW533">
        <v>11</v>
      </c>
      <c r="BX533">
        <v>15</v>
      </c>
      <c r="BY533">
        <v>23</v>
      </c>
      <c r="BZ533">
        <v>23</v>
      </c>
      <c r="CA533">
        <v>25</v>
      </c>
      <c r="CB533">
        <v>25</v>
      </c>
      <c r="CC533">
        <v>27</v>
      </c>
      <c r="CD533">
        <v>27</v>
      </c>
      <c r="CE533">
        <v>27</v>
      </c>
      <c r="CF533">
        <v>27</v>
      </c>
      <c r="CG533">
        <v>28</v>
      </c>
      <c r="CH533">
        <v>28</v>
      </c>
      <c r="CI533">
        <v>28</v>
      </c>
      <c r="CJ533">
        <v>28</v>
      </c>
      <c r="CK533">
        <v>28</v>
      </c>
      <c r="CL533">
        <v>28</v>
      </c>
      <c r="CM533">
        <v>29</v>
      </c>
      <c r="CN533">
        <v>29</v>
      </c>
      <c r="CO533">
        <v>29</v>
      </c>
      <c r="CP533">
        <v>29</v>
      </c>
      <c r="CQ533">
        <v>29</v>
      </c>
      <c r="CR533">
        <v>29</v>
      </c>
      <c r="CS533">
        <v>29</v>
      </c>
      <c r="CT533">
        <v>30</v>
      </c>
      <c r="CU533">
        <v>31</v>
      </c>
      <c r="CV533">
        <v>31</v>
      </c>
      <c r="CW533">
        <v>31</v>
      </c>
      <c r="CX533">
        <v>31</v>
      </c>
      <c r="CY533">
        <v>33</v>
      </c>
      <c r="CZ533">
        <v>34</v>
      </c>
      <c r="DA533">
        <v>34</v>
      </c>
      <c r="DB533">
        <v>34</v>
      </c>
      <c r="DC533">
        <v>35</v>
      </c>
      <c r="DD533">
        <v>35</v>
      </c>
      <c r="DE533">
        <v>35</v>
      </c>
      <c r="DF533">
        <v>35</v>
      </c>
      <c r="DG533">
        <v>35</v>
      </c>
      <c r="DH533">
        <v>35</v>
      </c>
      <c r="DI533">
        <v>35</v>
      </c>
      <c r="DJ533">
        <v>36</v>
      </c>
      <c r="DK533">
        <v>36</v>
      </c>
      <c r="DL533">
        <v>37</v>
      </c>
      <c r="DM533">
        <v>36</v>
      </c>
      <c r="DN533">
        <v>36</v>
      </c>
      <c r="DO533">
        <v>36</v>
      </c>
      <c r="DP533">
        <v>36</v>
      </c>
      <c r="DQ533">
        <v>36</v>
      </c>
      <c r="DR533">
        <v>37</v>
      </c>
      <c r="DS533">
        <v>37</v>
      </c>
      <c r="DT533">
        <v>37</v>
      </c>
      <c r="DU533">
        <v>37</v>
      </c>
      <c r="DV533">
        <v>37</v>
      </c>
      <c r="DW533">
        <v>38</v>
      </c>
      <c r="DX533">
        <v>40</v>
      </c>
      <c r="DY533">
        <v>40</v>
      </c>
      <c r="DZ533">
        <v>40</v>
      </c>
      <c r="EA533">
        <v>42</v>
      </c>
      <c r="EB533">
        <v>43</v>
      </c>
      <c r="EC533">
        <v>43</v>
      </c>
      <c r="ED533">
        <v>44</v>
      </c>
      <c r="EE533">
        <v>44</v>
      </c>
      <c r="EF533">
        <v>44</v>
      </c>
      <c r="EG533">
        <v>46</v>
      </c>
      <c r="EH533">
        <v>48</v>
      </c>
      <c r="EI533">
        <v>48</v>
      </c>
      <c r="EJ533">
        <v>48</v>
      </c>
      <c r="EK533">
        <v>49</v>
      </c>
      <c r="EL533">
        <v>49</v>
      </c>
      <c r="EM533">
        <v>50</v>
      </c>
      <c r="EN533">
        <v>50</v>
      </c>
      <c r="EO533">
        <v>52</v>
      </c>
      <c r="EP533">
        <v>55</v>
      </c>
      <c r="EQ533">
        <v>54</v>
      </c>
      <c r="ER533">
        <v>56</v>
      </c>
      <c r="ES533">
        <v>58</v>
      </c>
      <c r="ET533">
        <v>59</v>
      </c>
      <c r="EU533">
        <v>61</v>
      </c>
      <c r="EV533">
        <v>65</v>
      </c>
      <c r="EW533">
        <v>69</v>
      </c>
      <c r="EX533">
        <v>70</v>
      </c>
      <c r="EY533">
        <v>73</v>
      </c>
      <c r="EZ533">
        <v>73</v>
      </c>
      <c r="FA533">
        <v>76</v>
      </c>
      <c r="FB533">
        <v>76</v>
      </c>
      <c r="FC533">
        <v>80</v>
      </c>
      <c r="FD533">
        <v>79</v>
      </c>
      <c r="FE533">
        <v>80</v>
      </c>
      <c r="FF533">
        <v>82</v>
      </c>
      <c r="FG533">
        <v>84</v>
      </c>
      <c r="FH533">
        <v>85</v>
      </c>
      <c r="FI533">
        <v>86</v>
      </c>
      <c r="FJ533">
        <v>87</v>
      </c>
      <c r="FK533">
        <v>92</v>
      </c>
      <c r="FL533">
        <v>92</v>
      </c>
      <c r="FM533">
        <v>93</v>
      </c>
      <c r="FN533">
        <v>96</v>
      </c>
      <c r="FO533">
        <v>98</v>
      </c>
      <c r="FP533">
        <v>101</v>
      </c>
      <c r="FQ533">
        <v>107</v>
      </c>
      <c r="FR533">
        <v>115</v>
      </c>
      <c r="FS533">
        <v>121</v>
      </c>
      <c r="FT533">
        <v>128</v>
      </c>
      <c r="FU533">
        <v>141</v>
      </c>
      <c r="FV533">
        <v>149</v>
      </c>
      <c r="FW533">
        <v>156</v>
      </c>
      <c r="FX533">
        <v>157</v>
      </c>
      <c r="FY533">
        <v>165</v>
      </c>
      <c r="FZ533">
        <v>167</v>
      </c>
      <c r="GA533">
        <v>168</v>
      </c>
      <c r="GB533">
        <v>169</v>
      </c>
      <c r="GC533">
        <v>169</v>
      </c>
    </row>
    <row r="534" spans="2:185" x14ac:dyDescent="0.55000000000000004">
      <c r="B534" t="s">
        <v>540</v>
      </c>
      <c r="C534">
        <v>35.189025270000002</v>
      </c>
      <c r="D534">
        <v>-91.243948900000007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1</v>
      </c>
      <c r="BN534">
        <v>1</v>
      </c>
      <c r="BO534">
        <v>1</v>
      </c>
      <c r="BP534">
        <v>1</v>
      </c>
      <c r="BQ534">
        <v>1</v>
      </c>
      <c r="BR534">
        <v>1</v>
      </c>
      <c r="BS534">
        <v>1</v>
      </c>
      <c r="BT534">
        <v>1</v>
      </c>
      <c r="BU534">
        <v>1</v>
      </c>
      <c r="BV534">
        <v>1</v>
      </c>
      <c r="BW534">
        <v>1</v>
      </c>
      <c r="BX534">
        <v>1</v>
      </c>
      <c r="BY534">
        <v>1</v>
      </c>
      <c r="BZ534">
        <v>1</v>
      </c>
      <c r="CA534">
        <v>1</v>
      </c>
      <c r="CB534">
        <v>1</v>
      </c>
      <c r="CC534">
        <v>1</v>
      </c>
      <c r="CD534">
        <v>1</v>
      </c>
      <c r="CE534">
        <v>1</v>
      </c>
      <c r="CF534">
        <v>1</v>
      </c>
      <c r="CG534">
        <v>1</v>
      </c>
      <c r="CH534">
        <v>1</v>
      </c>
      <c r="CI534">
        <v>1</v>
      </c>
      <c r="CJ534">
        <v>1</v>
      </c>
      <c r="CK534">
        <v>1</v>
      </c>
      <c r="CL534">
        <v>1</v>
      </c>
      <c r="CM534">
        <v>1</v>
      </c>
      <c r="CN534">
        <v>1</v>
      </c>
      <c r="CO534">
        <v>1</v>
      </c>
      <c r="CP534">
        <v>1</v>
      </c>
      <c r="CQ534">
        <v>1</v>
      </c>
      <c r="CR534">
        <v>1</v>
      </c>
      <c r="CS534">
        <v>1</v>
      </c>
      <c r="CT534">
        <v>1</v>
      </c>
      <c r="CU534">
        <v>1</v>
      </c>
      <c r="CV534">
        <v>1</v>
      </c>
      <c r="CW534">
        <v>1</v>
      </c>
      <c r="CX534">
        <v>1</v>
      </c>
      <c r="CY534">
        <v>1</v>
      </c>
      <c r="CZ534">
        <v>1</v>
      </c>
      <c r="DA534">
        <v>1</v>
      </c>
      <c r="DB534">
        <v>1</v>
      </c>
      <c r="DC534">
        <v>1</v>
      </c>
      <c r="DD534">
        <v>1</v>
      </c>
      <c r="DE534">
        <v>1</v>
      </c>
      <c r="DF534">
        <v>1</v>
      </c>
      <c r="DG534">
        <v>1</v>
      </c>
      <c r="DH534">
        <v>1</v>
      </c>
      <c r="DI534">
        <v>1</v>
      </c>
      <c r="DJ534">
        <v>1</v>
      </c>
      <c r="DK534">
        <v>1</v>
      </c>
      <c r="DL534">
        <v>1</v>
      </c>
      <c r="DM534">
        <v>1</v>
      </c>
      <c r="DN534">
        <v>1</v>
      </c>
      <c r="DO534">
        <v>1</v>
      </c>
      <c r="DP534">
        <v>1</v>
      </c>
      <c r="DQ534">
        <v>1</v>
      </c>
      <c r="DR534">
        <v>1</v>
      </c>
      <c r="DS534">
        <v>1</v>
      </c>
      <c r="DT534">
        <v>1</v>
      </c>
      <c r="DU534">
        <v>1</v>
      </c>
      <c r="DV534">
        <v>1</v>
      </c>
      <c r="DW534">
        <v>1</v>
      </c>
      <c r="DX534">
        <v>1</v>
      </c>
      <c r="DY534">
        <v>1</v>
      </c>
      <c r="DZ534">
        <v>1</v>
      </c>
      <c r="EA534">
        <v>1</v>
      </c>
      <c r="EB534">
        <v>2</v>
      </c>
      <c r="EC534">
        <v>2</v>
      </c>
      <c r="ED534">
        <v>1</v>
      </c>
      <c r="EE534">
        <v>1</v>
      </c>
      <c r="EF534">
        <v>1</v>
      </c>
      <c r="EG534">
        <v>1</v>
      </c>
      <c r="EH534">
        <v>1</v>
      </c>
      <c r="EI534">
        <v>1</v>
      </c>
      <c r="EJ534">
        <v>1</v>
      </c>
      <c r="EK534">
        <v>1</v>
      </c>
      <c r="EL534">
        <v>1</v>
      </c>
      <c r="EM534">
        <v>1</v>
      </c>
      <c r="EN534">
        <v>1</v>
      </c>
      <c r="EO534">
        <v>1</v>
      </c>
      <c r="EP534">
        <v>1</v>
      </c>
      <c r="EQ534">
        <v>1</v>
      </c>
      <c r="ER534">
        <v>3</v>
      </c>
      <c r="ES534">
        <v>4</v>
      </c>
      <c r="ET534">
        <v>5</v>
      </c>
      <c r="EU534">
        <v>5</v>
      </c>
      <c r="EV534">
        <v>5</v>
      </c>
      <c r="EW534">
        <v>5</v>
      </c>
      <c r="EX534">
        <v>6</v>
      </c>
      <c r="EY534">
        <v>5</v>
      </c>
      <c r="EZ534">
        <v>6</v>
      </c>
      <c r="FA534">
        <v>6</v>
      </c>
      <c r="FB534">
        <v>6</v>
      </c>
      <c r="FC534">
        <v>6</v>
      </c>
      <c r="FD534">
        <v>6</v>
      </c>
      <c r="FE534">
        <v>6</v>
      </c>
      <c r="FF534">
        <v>6</v>
      </c>
      <c r="FG534">
        <v>6</v>
      </c>
      <c r="FH534">
        <v>6</v>
      </c>
      <c r="FI534">
        <v>6</v>
      </c>
      <c r="FJ534">
        <v>6</v>
      </c>
      <c r="FK534">
        <v>7</v>
      </c>
      <c r="FL534">
        <v>7</v>
      </c>
      <c r="FM534">
        <v>8</v>
      </c>
      <c r="FN534">
        <v>8</v>
      </c>
      <c r="FO534">
        <v>8</v>
      </c>
      <c r="FP534">
        <v>8</v>
      </c>
      <c r="FQ534">
        <v>8</v>
      </c>
      <c r="FR534">
        <v>10</v>
      </c>
      <c r="FS534">
        <v>10</v>
      </c>
      <c r="FT534">
        <v>12</v>
      </c>
      <c r="FU534">
        <v>12</v>
      </c>
      <c r="FV534">
        <v>12</v>
      </c>
      <c r="FW534">
        <v>14</v>
      </c>
      <c r="FX534">
        <v>14</v>
      </c>
      <c r="FY534">
        <v>16</v>
      </c>
      <c r="FZ534">
        <v>16</v>
      </c>
      <c r="GA534">
        <v>17</v>
      </c>
      <c r="GB534">
        <v>18</v>
      </c>
      <c r="GC534">
        <v>18</v>
      </c>
    </row>
    <row r="535" spans="2:185" x14ac:dyDescent="0.55000000000000004">
      <c r="B535" t="s">
        <v>540</v>
      </c>
      <c r="C535">
        <v>35.002923709999997</v>
      </c>
      <c r="D535">
        <v>-93.41171337999999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1</v>
      </c>
      <c r="CB535">
        <v>1</v>
      </c>
      <c r="CC535">
        <v>1</v>
      </c>
      <c r="CD535">
        <v>1</v>
      </c>
      <c r="CE535">
        <v>1</v>
      </c>
      <c r="CF535">
        <v>1</v>
      </c>
      <c r="CG535">
        <v>1</v>
      </c>
      <c r="CH535">
        <v>1</v>
      </c>
      <c r="CI535">
        <v>1</v>
      </c>
      <c r="CJ535">
        <v>1</v>
      </c>
      <c r="CK535">
        <v>1</v>
      </c>
      <c r="CL535">
        <v>1</v>
      </c>
      <c r="CM535">
        <v>2</v>
      </c>
      <c r="CN535">
        <v>2</v>
      </c>
      <c r="CO535">
        <v>2</v>
      </c>
      <c r="CP535">
        <v>2</v>
      </c>
      <c r="CQ535">
        <v>2</v>
      </c>
      <c r="CR535">
        <v>2</v>
      </c>
      <c r="CS535">
        <v>3</v>
      </c>
      <c r="CT535">
        <v>3</v>
      </c>
      <c r="CU535">
        <v>3</v>
      </c>
      <c r="CV535">
        <v>3</v>
      </c>
      <c r="CW535">
        <v>3</v>
      </c>
      <c r="CX535">
        <v>3</v>
      </c>
      <c r="CY535">
        <v>3</v>
      </c>
      <c r="CZ535">
        <v>3</v>
      </c>
      <c r="DA535">
        <v>3</v>
      </c>
      <c r="DB535">
        <v>4</v>
      </c>
      <c r="DC535">
        <v>5</v>
      </c>
      <c r="DD535">
        <v>6</v>
      </c>
      <c r="DE535">
        <v>6</v>
      </c>
      <c r="DF535">
        <v>7</v>
      </c>
      <c r="DG535">
        <v>7</v>
      </c>
      <c r="DH535">
        <v>7</v>
      </c>
      <c r="DI535">
        <v>7</v>
      </c>
      <c r="DJ535">
        <v>7</v>
      </c>
      <c r="DK535">
        <v>7</v>
      </c>
      <c r="DL535">
        <v>7</v>
      </c>
      <c r="DM535">
        <v>7</v>
      </c>
      <c r="DN535">
        <v>9</v>
      </c>
      <c r="DO535">
        <v>9</v>
      </c>
      <c r="DP535">
        <v>13</v>
      </c>
      <c r="DQ535">
        <v>23</v>
      </c>
      <c r="DR535">
        <v>28</v>
      </c>
      <c r="DS535">
        <v>30</v>
      </c>
      <c r="DT535">
        <v>38</v>
      </c>
      <c r="DU535">
        <v>73</v>
      </c>
      <c r="DV535">
        <v>76</v>
      </c>
      <c r="DW535">
        <v>94</v>
      </c>
      <c r="DX535">
        <v>96</v>
      </c>
      <c r="DY535">
        <v>99</v>
      </c>
      <c r="DZ535">
        <v>102</v>
      </c>
      <c r="EA535">
        <v>108</v>
      </c>
      <c r="EB535">
        <v>114</v>
      </c>
      <c r="EC535">
        <v>128</v>
      </c>
      <c r="ED535">
        <v>137</v>
      </c>
      <c r="EE535">
        <v>141</v>
      </c>
      <c r="EF535">
        <v>162</v>
      </c>
      <c r="EG535">
        <v>179</v>
      </c>
      <c r="EH535">
        <v>183</v>
      </c>
      <c r="EI535">
        <v>192</v>
      </c>
      <c r="EJ535">
        <v>202</v>
      </c>
      <c r="EK535">
        <v>222</v>
      </c>
      <c r="EL535">
        <v>235</v>
      </c>
      <c r="EM535">
        <v>240</v>
      </c>
      <c r="EN535">
        <v>248</v>
      </c>
      <c r="EO535">
        <v>251</v>
      </c>
      <c r="EP535">
        <v>261</v>
      </c>
      <c r="EQ535">
        <v>275</v>
      </c>
      <c r="ER535">
        <v>289</v>
      </c>
      <c r="ES535">
        <v>303</v>
      </c>
      <c r="ET535">
        <v>308</v>
      </c>
      <c r="EU535">
        <v>309</v>
      </c>
      <c r="EV535">
        <v>324</v>
      </c>
      <c r="EW535">
        <v>340</v>
      </c>
      <c r="EX535">
        <v>361</v>
      </c>
      <c r="EY535">
        <v>403</v>
      </c>
      <c r="EZ535">
        <v>416</v>
      </c>
      <c r="FA535">
        <v>435</v>
      </c>
      <c r="FB535">
        <v>448</v>
      </c>
      <c r="FC535">
        <v>475</v>
      </c>
      <c r="FD535">
        <v>479</v>
      </c>
      <c r="FE535">
        <v>511</v>
      </c>
      <c r="FF535">
        <v>534</v>
      </c>
      <c r="FG535">
        <v>582</v>
      </c>
      <c r="FH535">
        <v>591</v>
      </c>
      <c r="FI535">
        <v>616</v>
      </c>
      <c r="FJ535">
        <v>644</v>
      </c>
      <c r="FK535">
        <v>658</v>
      </c>
      <c r="FL535">
        <v>668</v>
      </c>
      <c r="FM535">
        <v>680</v>
      </c>
      <c r="FN535">
        <v>707</v>
      </c>
      <c r="FO535">
        <v>745</v>
      </c>
      <c r="FP535">
        <v>750</v>
      </c>
      <c r="FQ535">
        <v>783</v>
      </c>
      <c r="FR535">
        <v>799</v>
      </c>
      <c r="FS535">
        <v>822</v>
      </c>
      <c r="FT535">
        <v>828</v>
      </c>
      <c r="FU535">
        <v>832</v>
      </c>
      <c r="FV535">
        <v>838</v>
      </c>
      <c r="FW535">
        <v>863</v>
      </c>
      <c r="FX535">
        <v>873</v>
      </c>
      <c r="FY535">
        <v>901</v>
      </c>
      <c r="FZ535">
        <v>905</v>
      </c>
      <c r="GA535">
        <v>909</v>
      </c>
      <c r="GB535">
        <v>912</v>
      </c>
      <c r="GC535">
        <v>916</v>
      </c>
    </row>
    <row r="536" spans="2:185" x14ac:dyDescent="0.55000000000000004">
      <c r="B536" t="s">
        <v>543</v>
      </c>
      <c r="C536">
        <v>37.64629437</v>
      </c>
      <c r="D536">
        <v>-121.89292709999999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1</v>
      </c>
      <c r="AU536">
        <v>1</v>
      </c>
      <c r="AV536">
        <v>1</v>
      </c>
      <c r="AW536">
        <v>1</v>
      </c>
      <c r="AX536">
        <v>2</v>
      </c>
      <c r="AY536">
        <v>2</v>
      </c>
      <c r="AZ536">
        <v>2</v>
      </c>
      <c r="BA536">
        <v>3</v>
      </c>
      <c r="BB536">
        <v>5</v>
      </c>
      <c r="BC536">
        <v>5</v>
      </c>
      <c r="BD536">
        <v>7</v>
      </c>
      <c r="BE536">
        <v>11</v>
      </c>
      <c r="BF536">
        <v>11</v>
      </c>
      <c r="BG536">
        <v>18</v>
      </c>
      <c r="BH536">
        <v>27</v>
      </c>
      <c r="BI536">
        <v>30</v>
      </c>
      <c r="BJ536">
        <v>38</v>
      </c>
      <c r="BK536">
        <v>48</v>
      </c>
      <c r="BL536">
        <v>68</v>
      </c>
      <c r="BM536">
        <v>71</v>
      </c>
      <c r="BN536">
        <v>118</v>
      </c>
      <c r="BO536">
        <v>135</v>
      </c>
      <c r="BP536">
        <v>135</v>
      </c>
      <c r="BQ536">
        <v>178</v>
      </c>
      <c r="BR536">
        <v>220</v>
      </c>
      <c r="BS536">
        <v>220</v>
      </c>
      <c r="BT536">
        <v>270</v>
      </c>
      <c r="BU536">
        <v>283</v>
      </c>
      <c r="BV536">
        <v>313</v>
      </c>
      <c r="BW536">
        <v>313</v>
      </c>
      <c r="BX536">
        <v>359</v>
      </c>
      <c r="BY536">
        <v>443</v>
      </c>
      <c r="BZ536">
        <v>443</v>
      </c>
      <c r="CA536">
        <v>566</v>
      </c>
      <c r="CB536">
        <v>588</v>
      </c>
      <c r="CC536">
        <v>634</v>
      </c>
      <c r="CD536">
        <v>674</v>
      </c>
      <c r="CE536">
        <v>674</v>
      </c>
      <c r="CF536">
        <v>766</v>
      </c>
      <c r="CG536">
        <v>806</v>
      </c>
      <c r="CH536">
        <v>845</v>
      </c>
      <c r="CI536">
        <v>888</v>
      </c>
      <c r="CJ536">
        <v>888</v>
      </c>
      <c r="CK536">
        <v>964</v>
      </c>
      <c r="CL536">
        <v>1007</v>
      </c>
      <c r="CM536">
        <v>1063</v>
      </c>
      <c r="CN536">
        <v>1114</v>
      </c>
      <c r="CO536">
        <v>1164</v>
      </c>
      <c r="CP536">
        <v>1193</v>
      </c>
      <c r="CQ536">
        <v>1241</v>
      </c>
      <c r="CR536">
        <v>1242</v>
      </c>
      <c r="CS536">
        <v>1352</v>
      </c>
      <c r="CT536">
        <v>1403</v>
      </c>
      <c r="CU536">
        <v>1439</v>
      </c>
      <c r="CV536">
        <v>1470</v>
      </c>
      <c r="CW536">
        <v>1500</v>
      </c>
      <c r="CX536">
        <v>1533</v>
      </c>
      <c r="CY536">
        <v>1568</v>
      </c>
      <c r="CZ536">
        <v>1603</v>
      </c>
      <c r="DA536">
        <v>1636</v>
      </c>
      <c r="DB536">
        <v>1706</v>
      </c>
      <c r="DC536">
        <v>1749</v>
      </c>
      <c r="DD536">
        <v>1776</v>
      </c>
      <c r="DE536">
        <v>1809</v>
      </c>
      <c r="DF536">
        <v>1863</v>
      </c>
      <c r="DG536">
        <v>1917</v>
      </c>
      <c r="DH536">
        <v>1961</v>
      </c>
      <c r="DI536">
        <v>2023</v>
      </c>
      <c r="DJ536">
        <v>2064</v>
      </c>
      <c r="DK536">
        <v>2101</v>
      </c>
      <c r="DL536">
        <v>2133</v>
      </c>
      <c r="DM536">
        <v>2178</v>
      </c>
      <c r="DN536">
        <v>2234</v>
      </c>
      <c r="DO536">
        <v>2367</v>
      </c>
      <c r="DP536">
        <v>2351</v>
      </c>
      <c r="DQ536">
        <v>2392</v>
      </c>
      <c r="DR536">
        <v>2457</v>
      </c>
      <c r="DS536">
        <v>2522</v>
      </c>
      <c r="DT536">
        <v>2560</v>
      </c>
      <c r="DU536">
        <v>2609</v>
      </c>
      <c r="DV536">
        <v>2708</v>
      </c>
      <c r="DW536">
        <v>2760</v>
      </c>
      <c r="DX536">
        <v>2847</v>
      </c>
      <c r="DY536">
        <v>2874</v>
      </c>
      <c r="DZ536">
        <v>2986</v>
      </c>
      <c r="EA536">
        <v>3049</v>
      </c>
      <c r="EB536">
        <v>3097</v>
      </c>
      <c r="EC536">
        <v>3195</v>
      </c>
      <c r="ED536">
        <v>3289</v>
      </c>
      <c r="EE536">
        <v>3390</v>
      </c>
      <c r="EF536">
        <v>3470</v>
      </c>
      <c r="EG536">
        <v>3515</v>
      </c>
      <c r="EH536">
        <v>3548</v>
      </c>
      <c r="EI536">
        <v>3641</v>
      </c>
      <c r="EJ536">
        <v>3725</v>
      </c>
      <c r="EK536">
        <v>3805</v>
      </c>
      <c r="EL536">
        <v>3805</v>
      </c>
      <c r="EM536">
        <v>3945</v>
      </c>
      <c r="EN536">
        <v>3985</v>
      </c>
      <c r="EO536">
        <v>4033</v>
      </c>
      <c r="EP536">
        <v>4232</v>
      </c>
      <c r="EQ536">
        <v>4216</v>
      </c>
      <c r="ER536">
        <v>4217</v>
      </c>
      <c r="ES536">
        <v>4320</v>
      </c>
      <c r="ET536">
        <v>4373</v>
      </c>
      <c r="EU536">
        <v>4481</v>
      </c>
      <c r="EV536">
        <v>4533</v>
      </c>
      <c r="EW536">
        <v>4638</v>
      </c>
      <c r="EX536">
        <v>4702</v>
      </c>
      <c r="EY536">
        <v>4924</v>
      </c>
      <c r="EZ536">
        <v>4924</v>
      </c>
      <c r="FA536">
        <v>5007</v>
      </c>
      <c r="FB536">
        <v>5267</v>
      </c>
      <c r="FC536">
        <v>5275</v>
      </c>
      <c r="FD536">
        <v>5382</v>
      </c>
      <c r="FE536">
        <v>5493</v>
      </c>
      <c r="FF536">
        <v>5493</v>
      </c>
      <c r="FG536">
        <v>5670</v>
      </c>
      <c r="FH536">
        <v>5762</v>
      </c>
      <c r="FI536">
        <v>5964</v>
      </c>
      <c r="FJ536">
        <v>6156</v>
      </c>
      <c r="FK536">
        <v>6384</v>
      </c>
      <c r="FL536">
        <v>6472</v>
      </c>
      <c r="FM536">
        <v>6556</v>
      </c>
      <c r="FN536">
        <v>6855</v>
      </c>
      <c r="FO536">
        <v>6855</v>
      </c>
      <c r="FP536">
        <v>6925</v>
      </c>
      <c r="FQ536">
        <v>7245</v>
      </c>
      <c r="FR536">
        <v>7407</v>
      </c>
      <c r="FS536">
        <v>7485</v>
      </c>
      <c r="FT536">
        <v>7725</v>
      </c>
      <c r="FU536">
        <v>7731</v>
      </c>
      <c r="FV536">
        <v>7976</v>
      </c>
      <c r="FW536">
        <v>8321</v>
      </c>
      <c r="FX536">
        <v>8478</v>
      </c>
      <c r="FY536">
        <v>8627</v>
      </c>
      <c r="FZ536">
        <v>8858</v>
      </c>
      <c r="GA536">
        <v>9110</v>
      </c>
      <c r="GB536">
        <v>9237</v>
      </c>
      <c r="GC536">
        <v>9256</v>
      </c>
    </row>
    <row r="537" spans="2:185" x14ac:dyDescent="0.55000000000000004">
      <c r="B537" t="s">
        <v>543</v>
      </c>
      <c r="C537">
        <v>38.596785939999997</v>
      </c>
      <c r="D537">
        <v>-119.822359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1</v>
      </c>
      <c r="BX537">
        <v>1</v>
      </c>
      <c r="BY537">
        <v>1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2</v>
      </c>
      <c r="CH537">
        <v>2</v>
      </c>
      <c r="CI537">
        <v>2</v>
      </c>
      <c r="CJ537">
        <v>2</v>
      </c>
      <c r="CK537">
        <v>2</v>
      </c>
      <c r="CL537">
        <v>2</v>
      </c>
      <c r="CM537">
        <v>2</v>
      </c>
      <c r="CN537">
        <v>2</v>
      </c>
      <c r="CO537">
        <v>2</v>
      </c>
      <c r="CP537">
        <v>1</v>
      </c>
      <c r="CQ537">
        <v>1</v>
      </c>
      <c r="CR537">
        <v>2</v>
      </c>
      <c r="CS537">
        <v>2</v>
      </c>
      <c r="CT537">
        <v>2</v>
      </c>
      <c r="CU537">
        <v>2</v>
      </c>
      <c r="CV537">
        <v>2</v>
      </c>
      <c r="CW537">
        <v>2</v>
      </c>
      <c r="CX537">
        <v>2</v>
      </c>
      <c r="CY537">
        <v>2</v>
      </c>
      <c r="CZ537">
        <v>2</v>
      </c>
      <c r="DA537">
        <v>2</v>
      </c>
      <c r="DB537">
        <v>2</v>
      </c>
      <c r="DC537">
        <v>2</v>
      </c>
      <c r="DD537">
        <v>2</v>
      </c>
      <c r="DE537">
        <v>2</v>
      </c>
      <c r="DF537">
        <v>2</v>
      </c>
      <c r="DG537">
        <v>2</v>
      </c>
      <c r="DH537">
        <v>2</v>
      </c>
      <c r="DI537">
        <v>2</v>
      </c>
      <c r="DJ537">
        <v>2</v>
      </c>
      <c r="DK537">
        <v>2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  <c r="EY537">
        <v>2</v>
      </c>
      <c r="EZ537">
        <v>2</v>
      </c>
      <c r="FA537">
        <v>2</v>
      </c>
      <c r="FB537">
        <v>2</v>
      </c>
      <c r="FC537">
        <v>2</v>
      </c>
      <c r="FD537">
        <v>2</v>
      </c>
      <c r="FE537">
        <v>2</v>
      </c>
      <c r="FF537">
        <v>2</v>
      </c>
      <c r="FG537">
        <v>2</v>
      </c>
      <c r="FH537">
        <v>2</v>
      </c>
      <c r="FI537">
        <v>2</v>
      </c>
      <c r="FJ537">
        <v>2</v>
      </c>
      <c r="FK537">
        <v>2</v>
      </c>
      <c r="FL537">
        <v>2</v>
      </c>
      <c r="FM537">
        <v>2</v>
      </c>
      <c r="FN537">
        <v>2</v>
      </c>
      <c r="FO537">
        <v>2</v>
      </c>
      <c r="FP537">
        <v>2</v>
      </c>
      <c r="FQ537">
        <v>2</v>
      </c>
      <c r="FR537">
        <v>2</v>
      </c>
      <c r="FS537">
        <v>2</v>
      </c>
      <c r="FT537">
        <v>2</v>
      </c>
      <c r="FU537">
        <v>2</v>
      </c>
      <c r="FV537">
        <v>2</v>
      </c>
      <c r="FW537">
        <v>2</v>
      </c>
      <c r="FX537">
        <v>2</v>
      </c>
      <c r="FY537">
        <v>2</v>
      </c>
      <c r="FZ537">
        <v>2</v>
      </c>
      <c r="GA537">
        <v>2</v>
      </c>
      <c r="GB537">
        <v>2</v>
      </c>
      <c r="GC537">
        <v>2</v>
      </c>
    </row>
    <row r="538" spans="2:185" x14ac:dyDescent="0.55000000000000004">
      <c r="B538" t="s">
        <v>543</v>
      </c>
      <c r="C538">
        <v>38.445830819999998</v>
      </c>
      <c r="D538">
        <v>-120.65696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1</v>
      </c>
      <c r="BM538">
        <v>1</v>
      </c>
      <c r="BN538">
        <v>1</v>
      </c>
      <c r="BO538">
        <v>2</v>
      </c>
      <c r="BP538">
        <v>2</v>
      </c>
      <c r="BQ538">
        <v>2</v>
      </c>
      <c r="BR538">
        <v>2</v>
      </c>
      <c r="BS538">
        <v>2</v>
      </c>
      <c r="BT538">
        <v>2</v>
      </c>
      <c r="BU538">
        <v>2</v>
      </c>
      <c r="BV538">
        <v>2</v>
      </c>
      <c r="BW538">
        <v>2</v>
      </c>
      <c r="BX538">
        <v>3</v>
      </c>
      <c r="BY538">
        <v>3</v>
      </c>
      <c r="BZ538">
        <v>3</v>
      </c>
      <c r="CA538">
        <v>0</v>
      </c>
      <c r="CB538">
        <v>3</v>
      </c>
      <c r="CC538">
        <v>3</v>
      </c>
      <c r="CD538">
        <v>3</v>
      </c>
      <c r="CE538">
        <v>3</v>
      </c>
      <c r="CF538">
        <v>7</v>
      </c>
      <c r="CG538">
        <v>7</v>
      </c>
      <c r="CH538">
        <v>7</v>
      </c>
      <c r="CI538">
        <v>7</v>
      </c>
      <c r="CJ538">
        <v>7</v>
      </c>
      <c r="CK538">
        <v>7</v>
      </c>
      <c r="CL538">
        <v>7</v>
      </c>
      <c r="CM538">
        <v>7</v>
      </c>
      <c r="CN538">
        <v>7</v>
      </c>
      <c r="CO538">
        <v>7</v>
      </c>
      <c r="CP538">
        <v>7</v>
      </c>
      <c r="CQ538">
        <v>7</v>
      </c>
      <c r="CR538">
        <v>8</v>
      </c>
      <c r="CS538">
        <v>8</v>
      </c>
      <c r="CT538">
        <v>8</v>
      </c>
      <c r="CU538">
        <v>8</v>
      </c>
      <c r="CV538">
        <v>8</v>
      </c>
      <c r="CW538">
        <v>8</v>
      </c>
      <c r="CX538">
        <v>8</v>
      </c>
      <c r="CY538">
        <v>8</v>
      </c>
      <c r="CZ538">
        <v>8</v>
      </c>
      <c r="DA538">
        <v>8</v>
      </c>
      <c r="DB538">
        <v>8</v>
      </c>
      <c r="DC538">
        <v>8</v>
      </c>
      <c r="DD538">
        <v>8</v>
      </c>
      <c r="DE538">
        <v>8</v>
      </c>
      <c r="DF538">
        <v>8</v>
      </c>
      <c r="DG538">
        <v>8</v>
      </c>
      <c r="DH538">
        <v>8</v>
      </c>
      <c r="DI538">
        <v>8</v>
      </c>
      <c r="DJ538">
        <v>8</v>
      </c>
      <c r="DK538">
        <v>8</v>
      </c>
      <c r="DL538">
        <v>8</v>
      </c>
      <c r="DM538">
        <v>9</v>
      </c>
      <c r="DN538">
        <v>9</v>
      </c>
      <c r="DO538">
        <v>9</v>
      </c>
      <c r="DP538">
        <v>9</v>
      </c>
      <c r="DQ538">
        <v>9</v>
      </c>
      <c r="DR538">
        <v>10</v>
      </c>
      <c r="DS538">
        <v>10</v>
      </c>
      <c r="DT538">
        <v>10</v>
      </c>
      <c r="DU538">
        <v>10</v>
      </c>
      <c r="DV538">
        <v>10</v>
      </c>
      <c r="DW538">
        <v>10</v>
      </c>
      <c r="DX538">
        <v>10</v>
      </c>
      <c r="DY538">
        <v>10</v>
      </c>
      <c r="DZ538">
        <v>10</v>
      </c>
      <c r="EA538">
        <v>10</v>
      </c>
      <c r="EB538">
        <v>10</v>
      </c>
      <c r="EC538">
        <v>10</v>
      </c>
      <c r="ED538">
        <v>10</v>
      </c>
      <c r="EE538">
        <v>19</v>
      </c>
      <c r="EF538">
        <v>10</v>
      </c>
      <c r="EG538">
        <v>10</v>
      </c>
      <c r="EH538">
        <v>10</v>
      </c>
      <c r="EI538">
        <v>10</v>
      </c>
      <c r="EJ538">
        <v>10</v>
      </c>
      <c r="EK538">
        <v>10</v>
      </c>
      <c r="EL538">
        <v>10</v>
      </c>
      <c r="EM538">
        <v>10</v>
      </c>
      <c r="EN538">
        <v>10</v>
      </c>
      <c r="EO538">
        <v>10</v>
      </c>
      <c r="EP538">
        <v>10</v>
      </c>
      <c r="EQ538">
        <v>10</v>
      </c>
      <c r="ER538">
        <v>10</v>
      </c>
      <c r="ES538">
        <v>10</v>
      </c>
      <c r="ET538">
        <v>11</v>
      </c>
      <c r="EU538">
        <v>12</v>
      </c>
      <c r="EV538">
        <v>12</v>
      </c>
      <c r="EW538">
        <v>12</v>
      </c>
      <c r="EX538">
        <v>12</v>
      </c>
      <c r="EY538">
        <v>13</v>
      </c>
      <c r="EZ538">
        <v>13</v>
      </c>
      <c r="FA538">
        <v>22</v>
      </c>
      <c r="FB538">
        <v>16</v>
      </c>
      <c r="FC538">
        <v>19</v>
      </c>
      <c r="FD538">
        <v>20</v>
      </c>
      <c r="FE538">
        <v>20</v>
      </c>
      <c r="FF538">
        <v>20</v>
      </c>
      <c r="FG538">
        <v>21</v>
      </c>
      <c r="FH538">
        <v>22</v>
      </c>
      <c r="FI538">
        <v>22</v>
      </c>
      <c r="FJ538">
        <v>24</v>
      </c>
      <c r="FK538">
        <v>26</v>
      </c>
      <c r="FL538">
        <v>26</v>
      </c>
      <c r="FM538">
        <v>31</v>
      </c>
      <c r="FN538">
        <v>31</v>
      </c>
      <c r="FO538">
        <v>33</v>
      </c>
      <c r="FP538">
        <v>34</v>
      </c>
      <c r="FQ538">
        <v>35</v>
      </c>
      <c r="FR538">
        <v>36</v>
      </c>
      <c r="FS538">
        <v>36</v>
      </c>
      <c r="FT538">
        <v>40</v>
      </c>
      <c r="FU538">
        <v>40</v>
      </c>
      <c r="FV538">
        <v>40</v>
      </c>
      <c r="FW538">
        <v>45</v>
      </c>
      <c r="FX538">
        <v>48</v>
      </c>
      <c r="FY538">
        <v>49</v>
      </c>
      <c r="FZ538">
        <v>51</v>
      </c>
      <c r="GA538">
        <v>51</v>
      </c>
      <c r="GB538">
        <v>54</v>
      </c>
      <c r="GC538">
        <v>57</v>
      </c>
    </row>
    <row r="539" spans="2:185" x14ac:dyDescent="0.55000000000000004">
      <c r="B539" t="s">
        <v>543</v>
      </c>
      <c r="C539">
        <v>39.66727762</v>
      </c>
      <c r="D539">
        <v>-121.6005252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1</v>
      </c>
      <c r="BN539">
        <v>2</v>
      </c>
      <c r="BO539">
        <v>2</v>
      </c>
      <c r="BP539">
        <v>4</v>
      </c>
      <c r="BQ539">
        <v>5</v>
      </c>
      <c r="BR539">
        <v>5</v>
      </c>
      <c r="BS539">
        <v>5</v>
      </c>
      <c r="BT539">
        <v>5</v>
      </c>
      <c r="BU539">
        <v>5</v>
      </c>
      <c r="BV539">
        <v>8</v>
      </c>
      <c r="BW539">
        <v>8</v>
      </c>
      <c r="BX539">
        <v>9</v>
      </c>
      <c r="BY539">
        <v>10</v>
      </c>
      <c r="BZ539">
        <v>11</v>
      </c>
      <c r="CA539">
        <v>11</v>
      </c>
      <c r="CB539">
        <v>11</v>
      </c>
      <c r="CC539">
        <v>12</v>
      </c>
      <c r="CD539">
        <v>13</v>
      </c>
      <c r="CE539">
        <v>13</v>
      </c>
      <c r="CF539">
        <v>13</v>
      </c>
      <c r="CG539">
        <v>14</v>
      </c>
      <c r="CH539">
        <v>14</v>
      </c>
      <c r="CI539">
        <v>14</v>
      </c>
      <c r="CJ539">
        <v>15</v>
      </c>
      <c r="CK539">
        <v>16</v>
      </c>
      <c r="CL539">
        <v>16</v>
      </c>
      <c r="CM539">
        <v>16</v>
      </c>
      <c r="CN539">
        <v>16</v>
      </c>
      <c r="CO539">
        <v>16</v>
      </c>
      <c r="CP539">
        <v>16</v>
      </c>
      <c r="CQ539">
        <v>16</v>
      </c>
      <c r="CR539">
        <v>16</v>
      </c>
      <c r="CS539">
        <v>16</v>
      </c>
      <c r="CT539">
        <v>16</v>
      </c>
      <c r="CU539">
        <v>16</v>
      </c>
      <c r="CV539">
        <v>16</v>
      </c>
      <c r="CW539">
        <v>16</v>
      </c>
      <c r="CX539">
        <v>16</v>
      </c>
      <c r="CY539">
        <v>16</v>
      </c>
      <c r="CZ539">
        <v>16</v>
      </c>
      <c r="DA539">
        <v>16</v>
      </c>
      <c r="DB539">
        <v>16</v>
      </c>
      <c r="DC539">
        <v>16</v>
      </c>
      <c r="DD539">
        <v>17</v>
      </c>
      <c r="DE539">
        <v>17</v>
      </c>
      <c r="DF539">
        <v>18</v>
      </c>
      <c r="DG539">
        <v>18</v>
      </c>
      <c r="DH539">
        <v>18</v>
      </c>
      <c r="DI539">
        <v>18</v>
      </c>
      <c r="DJ539">
        <v>18</v>
      </c>
      <c r="DK539">
        <v>20</v>
      </c>
      <c r="DL539">
        <v>20</v>
      </c>
      <c r="DM539">
        <v>20</v>
      </c>
      <c r="DN539">
        <v>22</v>
      </c>
      <c r="DO539">
        <v>22</v>
      </c>
      <c r="DP539">
        <v>22</v>
      </c>
      <c r="DQ539">
        <v>22</v>
      </c>
      <c r="DR539">
        <v>24</v>
      </c>
      <c r="DS539">
        <v>26</v>
      </c>
      <c r="DT539">
        <v>30</v>
      </c>
      <c r="DU539">
        <v>31</v>
      </c>
      <c r="DV539">
        <v>34</v>
      </c>
      <c r="DW539">
        <v>34</v>
      </c>
      <c r="DX539">
        <v>34</v>
      </c>
      <c r="DY539">
        <v>34</v>
      </c>
      <c r="DZ539">
        <v>40</v>
      </c>
      <c r="EA539">
        <v>40</v>
      </c>
      <c r="EB539">
        <v>40</v>
      </c>
      <c r="EC539">
        <v>44</v>
      </c>
      <c r="ED539">
        <v>44</v>
      </c>
      <c r="EE539">
        <v>44</v>
      </c>
      <c r="EF539">
        <v>51</v>
      </c>
      <c r="EG539">
        <v>51</v>
      </c>
      <c r="EH539">
        <v>55</v>
      </c>
      <c r="EI539">
        <v>60</v>
      </c>
      <c r="EJ539">
        <v>65</v>
      </c>
      <c r="EK539">
        <v>65</v>
      </c>
      <c r="EL539">
        <v>65</v>
      </c>
      <c r="EM539">
        <v>68</v>
      </c>
      <c r="EN539">
        <v>71</v>
      </c>
      <c r="EO539">
        <v>73</v>
      </c>
      <c r="EP539">
        <v>73</v>
      </c>
      <c r="EQ539">
        <v>74</v>
      </c>
      <c r="ER539">
        <v>74</v>
      </c>
      <c r="ES539">
        <v>74</v>
      </c>
      <c r="ET539">
        <v>82</v>
      </c>
      <c r="EU539">
        <v>88</v>
      </c>
      <c r="EV539">
        <v>90</v>
      </c>
      <c r="EW539">
        <v>90</v>
      </c>
      <c r="EX539">
        <v>94</v>
      </c>
      <c r="EY539">
        <v>94</v>
      </c>
      <c r="EZ539">
        <v>94</v>
      </c>
      <c r="FA539">
        <v>111</v>
      </c>
      <c r="FB539">
        <v>119</v>
      </c>
      <c r="FC539">
        <v>127</v>
      </c>
      <c r="FD539">
        <v>133</v>
      </c>
      <c r="FE539">
        <v>143</v>
      </c>
      <c r="FF539">
        <v>143</v>
      </c>
      <c r="FG539">
        <v>143</v>
      </c>
      <c r="FH539">
        <v>168</v>
      </c>
      <c r="FI539">
        <v>168</v>
      </c>
      <c r="FJ539">
        <v>189</v>
      </c>
      <c r="FK539">
        <v>206</v>
      </c>
      <c r="FL539">
        <v>206</v>
      </c>
      <c r="FM539">
        <v>206</v>
      </c>
      <c r="FN539">
        <v>206</v>
      </c>
      <c r="FO539">
        <v>206</v>
      </c>
      <c r="FP539">
        <v>275</v>
      </c>
      <c r="FQ539">
        <v>295</v>
      </c>
      <c r="FR539">
        <v>319</v>
      </c>
      <c r="FS539">
        <v>338</v>
      </c>
      <c r="FT539">
        <v>338</v>
      </c>
      <c r="FU539">
        <v>338</v>
      </c>
      <c r="FV539">
        <v>338</v>
      </c>
      <c r="FW539">
        <v>416</v>
      </c>
      <c r="FX539">
        <v>437</v>
      </c>
      <c r="FY539">
        <v>487</v>
      </c>
      <c r="FZ539">
        <v>522</v>
      </c>
      <c r="GA539">
        <v>522</v>
      </c>
      <c r="GB539">
        <v>522</v>
      </c>
      <c r="GC539">
        <v>640</v>
      </c>
    </row>
    <row r="540" spans="2:185" x14ac:dyDescent="0.55000000000000004">
      <c r="B540" t="s">
        <v>543</v>
      </c>
      <c r="C540">
        <v>38.205371030000002</v>
      </c>
      <c r="D540">
        <v>-120.552913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2</v>
      </c>
      <c r="BC540">
        <v>2</v>
      </c>
      <c r="BD540">
        <v>2</v>
      </c>
      <c r="BE540">
        <v>2</v>
      </c>
      <c r="BF540">
        <v>2</v>
      </c>
      <c r="BG540">
        <v>2</v>
      </c>
      <c r="BH540">
        <v>2</v>
      </c>
      <c r="BI540">
        <v>2</v>
      </c>
      <c r="BJ540">
        <v>2</v>
      </c>
      <c r="BK540">
        <v>2</v>
      </c>
      <c r="BL540">
        <v>2</v>
      </c>
      <c r="BM540">
        <v>2</v>
      </c>
      <c r="BN540">
        <v>2</v>
      </c>
      <c r="BO540">
        <v>2</v>
      </c>
      <c r="BP540">
        <v>2</v>
      </c>
      <c r="BQ540">
        <v>3</v>
      </c>
      <c r="BR540">
        <v>3</v>
      </c>
      <c r="BS540">
        <v>3</v>
      </c>
      <c r="BT540">
        <v>3</v>
      </c>
      <c r="BU540">
        <v>3</v>
      </c>
      <c r="BV540">
        <v>3</v>
      </c>
      <c r="BW540">
        <v>3</v>
      </c>
      <c r="BX540">
        <v>3</v>
      </c>
      <c r="BY540">
        <v>3</v>
      </c>
      <c r="BZ540">
        <v>4</v>
      </c>
      <c r="CA540">
        <v>4</v>
      </c>
      <c r="CB540">
        <v>5</v>
      </c>
      <c r="CC540">
        <v>5</v>
      </c>
      <c r="CD540">
        <v>5</v>
      </c>
      <c r="CE540">
        <v>5</v>
      </c>
      <c r="CF540">
        <v>8</v>
      </c>
      <c r="CG540">
        <v>8</v>
      </c>
      <c r="CH540">
        <v>8</v>
      </c>
      <c r="CI540">
        <v>8</v>
      </c>
      <c r="CJ540">
        <v>9</v>
      </c>
      <c r="CK540">
        <v>9</v>
      </c>
      <c r="CL540">
        <v>11</v>
      </c>
      <c r="CM540">
        <v>11</v>
      </c>
      <c r="CN540">
        <v>12</v>
      </c>
      <c r="CO540">
        <v>12</v>
      </c>
      <c r="CP540">
        <v>12</v>
      </c>
      <c r="CQ540">
        <v>12</v>
      </c>
      <c r="CR540">
        <v>12</v>
      </c>
      <c r="CS540">
        <v>13</v>
      </c>
      <c r="CT540">
        <v>13</v>
      </c>
      <c r="CU540">
        <v>13</v>
      </c>
      <c r="CV540">
        <v>13</v>
      </c>
      <c r="CW540">
        <v>13</v>
      </c>
      <c r="CX540">
        <v>13</v>
      </c>
      <c r="CY540">
        <v>13</v>
      </c>
      <c r="CZ540">
        <v>13</v>
      </c>
      <c r="DA540">
        <v>13</v>
      </c>
      <c r="DB540">
        <v>13</v>
      </c>
      <c r="DC540">
        <v>13</v>
      </c>
      <c r="DD540">
        <v>13</v>
      </c>
      <c r="DE540">
        <v>13</v>
      </c>
      <c r="DF540">
        <v>13</v>
      </c>
      <c r="DG540">
        <v>13</v>
      </c>
      <c r="DH540">
        <v>13</v>
      </c>
      <c r="DI540">
        <v>13</v>
      </c>
      <c r="DJ540">
        <v>13</v>
      </c>
      <c r="DK540">
        <v>13</v>
      </c>
      <c r="DL540">
        <v>13</v>
      </c>
      <c r="DM540">
        <v>13</v>
      </c>
      <c r="DN540">
        <v>13</v>
      </c>
      <c r="DO540">
        <v>13</v>
      </c>
      <c r="DP540">
        <v>13</v>
      </c>
      <c r="DQ540">
        <v>13</v>
      </c>
      <c r="DR540">
        <v>13</v>
      </c>
      <c r="DS540">
        <v>13</v>
      </c>
      <c r="DT540">
        <v>13</v>
      </c>
      <c r="DU540">
        <v>13</v>
      </c>
      <c r="DV540">
        <v>13</v>
      </c>
      <c r="DW540">
        <v>13</v>
      </c>
      <c r="DX540">
        <v>13</v>
      </c>
      <c r="DY540">
        <v>13</v>
      </c>
      <c r="DZ540">
        <v>14</v>
      </c>
      <c r="EA540">
        <v>15</v>
      </c>
      <c r="EB540">
        <v>15</v>
      </c>
      <c r="EC540">
        <v>15</v>
      </c>
      <c r="ED540">
        <v>15</v>
      </c>
      <c r="EE540">
        <v>15</v>
      </c>
      <c r="EF540">
        <v>15</v>
      </c>
      <c r="EG540">
        <v>15</v>
      </c>
      <c r="EH540">
        <v>15</v>
      </c>
      <c r="EI540">
        <v>16</v>
      </c>
      <c r="EJ540">
        <v>19</v>
      </c>
      <c r="EK540">
        <v>19</v>
      </c>
      <c r="EL540">
        <v>19</v>
      </c>
      <c r="EM540">
        <v>19</v>
      </c>
      <c r="EN540">
        <v>19</v>
      </c>
      <c r="EO540">
        <v>21</v>
      </c>
      <c r="EP540">
        <v>25</v>
      </c>
      <c r="EQ540">
        <v>25</v>
      </c>
      <c r="ER540">
        <v>26</v>
      </c>
      <c r="ES540">
        <v>26</v>
      </c>
      <c r="ET540">
        <v>26</v>
      </c>
      <c r="EU540">
        <v>26</v>
      </c>
      <c r="EV540">
        <v>26</v>
      </c>
      <c r="EW540">
        <v>26</v>
      </c>
      <c r="EX540">
        <v>28</v>
      </c>
      <c r="EY540">
        <v>28</v>
      </c>
      <c r="EZ540">
        <v>28</v>
      </c>
      <c r="FA540">
        <v>28</v>
      </c>
      <c r="FB540">
        <v>29</v>
      </c>
      <c r="FC540">
        <v>29</v>
      </c>
      <c r="FD540">
        <v>29</v>
      </c>
      <c r="FE540">
        <v>32</v>
      </c>
      <c r="FF540">
        <v>32</v>
      </c>
      <c r="FG540">
        <v>32</v>
      </c>
      <c r="FH540">
        <v>32</v>
      </c>
      <c r="FI540">
        <v>32</v>
      </c>
      <c r="FJ540">
        <v>40</v>
      </c>
      <c r="FK540">
        <v>53</v>
      </c>
      <c r="FL540">
        <v>53</v>
      </c>
      <c r="FM540">
        <v>53</v>
      </c>
      <c r="FN540">
        <v>53</v>
      </c>
      <c r="FO540">
        <v>53</v>
      </c>
      <c r="FP540">
        <v>61</v>
      </c>
      <c r="FQ540">
        <v>61</v>
      </c>
      <c r="FR540">
        <v>61</v>
      </c>
      <c r="FS540">
        <v>67</v>
      </c>
      <c r="FT540">
        <v>67</v>
      </c>
      <c r="FU540">
        <v>67</v>
      </c>
      <c r="FV540">
        <v>67</v>
      </c>
      <c r="FW540">
        <v>75</v>
      </c>
      <c r="FX540">
        <v>75</v>
      </c>
      <c r="FY540">
        <v>75</v>
      </c>
      <c r="FZ540">
        <v>87</v>
      </c>
      <c r="GA540">
        <v>87</v>
      </c>
      <c r="GB540">
        <v>87</v>
      </c>
      <c r="GC540">
        <v>87</v>
      </c>
    </row>
    <row r="541" spans="2:185" x14ac:dyDescent="0.55000000000000004">
      <c r="B541" t="s">
        <v>543</v>
      </c>
      <c r="C541">
        <v>39.178819570000002</v>
      </c>
      <c r="D541">
        <v>-122.2331726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1</v>
      </c>
      <c r="BT541">
        <v>1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2</v>
      </c>
      <c r="CA541">
        <v>2</v>
      </c>
      <c r="CB541">
        <v>2</v>
      </c>
      <c r="CC541">
        <v>2</v>
      </c>
      <c r="CD541">
        <v>3</v>
      </c>
      <c r="CE541">
        <v>3</v>
      </c>
      <c r="CF541">
        <v>3</v>
      </c>
      <c r="CG541">
        <v>3</v>
      </c>
      <c r="CH541">
        <v>3</v>
      </c>
      <c r="CI541">
        <v>3</v>
      </c>
      <c r="CJ541">
        <v>3</v>
      </c>
      <c r="CK541">
        <v>3</v>
      </c>
      <c r="CL541">
        <v>3</v>
      </c>
      <c r="CM541">
        <v>3</v>
      </c>
      <c r="CN541">
        <v>3</v>
      </c>
      <c r="CO541">
        <v>3</v>
      </c>
      <c r="CP541">
        <v>3</v>
      </c>
      <c r="CQ541">
        <v>3</v>
      </c>
      <c r="CR541">
        <v>3</v>
      </c>
      <c r="CS541">
        <v>3</v>
      </c>
      <c r="CT541">
        <v>3</v>
      </c>
      <c r="CU541">
        <v>3</v>
      </c>
      <c r="CV541">
        <v>3</v>
      </c>
      <c r="CW541">
        <v>3</v>
      </c>
      <c r="CX541">
        <v>3</v>
      </c>
      <c r="CY541">
        <v>3</v>
      </c>
      <c r="CZ541">
        <v>3</v>
      </c>
      <c r="DA541">
        <v>3</v>
      </c>
      <c r="DB541">
        <v>3</v>
      </c>
      <c r="DC541">
        <v>3</v>
      </c>
      <c r="DD541">
        <v>3</v>
      </c>
      <c r="DE541">
        <v>3</v>
      </c>
      <c r="DF541">
        <v>3</v>
      </c>
      <c r="DG541">
        <v>3</v>
      </c>
      <c r="DH541">
        <v>3</v>
      </c>
      <c r="DI541">
        <v>3</v>
      </c>
      <c r="DJ541">
        <v>3</v>
      </c>
      <c r="DK541">
        <v>3</v>
      </c>
      <c r="DL541">
        <v>3</v>
      </c>
      <c r="DM541">
        <v>3</v>
      </c>
      <c r="DN541">
        <v>3</v>
      </c>
      <c r="DO541">
        <v>3</v>
      </c>
      <c r="DP541">
        <v>3</v>
      </c>
      <c r="DQ541">
        <v>3</v>
      </c>
      <c r="DR541">
        <v>3</v>
      </c>
      <c r="DS541">
        <v>3</v>
      </c>
      <c r="DT541">
        <v>4</v>
      </c>
      <c r="DU541">
        <v>4</v>
      </c>
      <c r="DV541">
        <v>5</v>
      </c>
      <c r="DW541">
        <v>5</v>
      </c>
      <c r="DX541">
        <v>5</v>
      </c>
      <c r="DY541">
        <v>5</v>
      </c>
      <c r="DZ541">
        <v>5</v>
      </c>
      <c r="EA541">
        <v>5</v>
      </c>
      <c r="EB541">
        <v>5</v>
      </c>
      <c r="EC541">
        <v>5</v>
      </c>
      <c r="ED541">
        <v>5</v>
      </c>
      <c r="EE541">
        <v>5</v>
      </c>
      <c r="EF541">
        <v>7</v>
      </c>
      <c r="EG541">
        <v>7</v>
      </c>
      <c r="EH541">
        <v>7</v>
      </c>
      <c r="EI541">
        <v>7</v>
      </c>
      <c r="EJ541">
        <v>7</v>
      </c>
      <c r="EK541">
        <v>7</v>
      </c>
      <c r="EL541">
        <v>7</v>
      </c>
      <c r="EM541">
        <v>7</v>
      </c>
      <c r="EN541">
        <v>7</v>
      </c>
      <c r="EO541">
        <v>7</v>
      </c>
      <c r="EP541">
        <v>7</v>
      </c>
      <c r="EQ541">
        <v>7</v>
      </c>
      <c r="ER541">
        <v>7</v>
      </c>
      <c r="ES541">
        <v>7</v>
      </c>
      <c r="ET541">
        <v>7</v>
      </c>
      <c r="EU541">
        <v>7</v>
      </c>
      <c r="EV541">
        <v>7</v>
      </c>
      <c r="EW541">
        <v>7</v>
      </c>
      <c r="EX541">
        <v>7</v>
      </c>
      <c r="EY541">
        <v>7</v>
      </c>
      <c r="EZ541">
        <v>7</v>
      </c>
      <c r="FA541">
        <v>7</v>
      </c>
      <c r="FB541">
        <v>11</v>
      </c>
      <c r="FC541">
        <v>14</v>
      </c>
      <c r="FD541">
        <v>16</v>
      </c>
      <c r="FE541">
        <v>17</v>
      </c>
      <c r="FF541">
        <v>17</v>
      </c>
      <c r="FG541">
        <v>17</v>
      </c>
      <c r="FH541">
        <v>35</v>
      </c>
      <c r="FI541">
        <v>46</v>
      </c>
      <c r="FJ541">
        <v>59</v>
      </c>
      <c r="FK541">
        <v>70</v>
      </c>
      <c r="FL541">
        <v>70</v>
      </c>
      <c r="FM541">
        <v>70</v>
      </c>
      <c r="FN541">
        <v>70</v>
      </c>
      <c r="FO541">
        <v>70</v>
      </c>
      <c r="FP541">
        <v>86</v>
      </c>
      <c r="FQ541">
        <v>98</v>
      </c>
      <c r="FR541">
        <v>103</v>
      </c>
      <c r="FS541">
        <v>103</v>
      </c>
      <c r="FT541">
        <v>113</v>
      </c>
      <c r="FU541">
        <v>113</v>
      </c>
      <c r="FV541">
        <v>113</v>
      </c>
      <c r="FW541">
        <v>135</v>
      </c>
      <c r="FX541">
        <v>140</v>
      </c>
      <c r="FY541">
        <v>147</v>
      </c>
      <c r="FZ541">
        <v>173</v>
      </c>
      <c r="GA541">
        <v>173</v>
      </c>
      <c r="GB541">
        <v>173</v>
      </c>
      <c r="GC541">
        <v>223</v>
      </c>
    </row>
    <row r="542" spans="2:185" x14ac:dyDescent="0.55000000000000004">
      <c r="B542" t="s">
        <v>543</v>
      </c>
      <c r="C542">
        <v>37.919234979999999</v>
      </c>
      <c r="D542">
        <v>-121.9289527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1</v>
      </c>
      <c r="AV542">
        <v>1</v>
      </c>
      <c r="AW542">
        <v>3</v>
      </c>
      <c r="AX542">
        <v>3</v>
      </c>
      <c r="AY542">
        <v>9</v>
      </c>
      <c r="AZ542">
        <v>9</v>
      </c>
      <c r="BA542">
        <v>9</v>
      </c>
      <c r="BB542">
        <v>10</v>
      </c>
      <c r="BC542">
        <v>17</v>
      </c>
      <c r="BD542">
        <v>25</v>
      </c>
      <c r="BE542">
        <v>29</v>
      </c>
      <c r="BF542">
        <v>29</v>
      </c>
      <c r="BG542">
        <v>34</v>
      </c>
      <c r="BH542">
        <v>39</v>
      </c>
      <c r="BI542">
        <v>39</v>
      </c>
      <c r="BJ542">
        <v>41</v>
      </c>
      <c r="BK542">
        <v>46</v>
      </c>
      <c r="BL542">
        <v>51</v>
      </c>
      <c r="BM542">
        <v>61</v>
      </c>
      <c r="BN542">
        <v>71</v>
      </c>
      <c r="BO542">
        <v>86</v>
      </c>
      <c r="BP542">
        <v>108</v>
      </c>
      <c r="BQ542">
        <v>131</v>
      </c>
      <c r="BR542">
        <v>147</v>
      </c>
      <c r="BS542">
        <v>168</v>
      </c>
      <c r="BT542">
        <v>168</v>
      </c>
      <c r="BU542">
        <v>187</v>
      </c>
      <c r="BV542">
        <v>212</v>
      </c>
      <c r="BW542">
        <v>249</v>
      </c>
      <c r="BX542">
        <v>250</v>
      </c>
      <c r="BY542">
        <v>307</v>
      </c>
      <c r="BZ542">
        <v>307</v>
      </c>
      <c r="CA542">
        <v>386</v>
      </c>
      <c r="CB542">
        <v>417</v>
      </c>
      <c r="CC542">
        <v>442</v>
      </c>
      <c r="CD542">
        <v>462</v>
      </c>
      <c r="CE542">
        <v>484</v>
      </c>
      <c r="CF542">
        <v>511</v>
      </c>
      <c r="CG542">
        <v>530</v>
      </c>
      <c r="CH542">
        <v>539</v>
      </c>
      <c r="CI542">
        <v>552</v>
      </c>
      <c r="CJ542">
        <v>552</v>
      </c>
      <c r="CK542">
        <v>615</v>
      </c>
      <c r="CL542">
        <v>631</v>
      </c>
      <c r="CM542">
        <v>648</v>
      </c>
      <c r="CN542">
        <v>685</v>
      </c>
      <c r="CO542">
        <v>693</v>
      </c>
      <c r="CP542">
        <v>707</v>
      </c>
      <c r="CQ542">
        <v>749</v>
      </c>
      <c r="CR542">
        <v>763</v>
      </c>
      <c r="CS542">
        <v>770</v>
      </c>
      <c r="CT542">
        <v>786</v>
      </c>
      <c r="CU542">
        <v>805</v>
      </c>
      <c r="CV542">
        <v>817</v>
      </c>
      <c r="CW542">
        <v>820</v>
      </c>
      <c r="CX542">
        <v>842</v>
      </c>
      <c r="CY542">
        <v>862</v>
      </c>
      <c r="CZ542">
        <v>891</v>
      </c>
      <c r="DA542">
        <v>907</v>
      </c>
      <c r="DB542">
        <v>934</v>
      </c>
      <c r="DC542">
        <v>945</v>
      </c>
      <c r="DD542">
        <v>947</v>
      </c>
      <c r="DE542">
        <v>969</v>
      </c>
      <c r="DF542">
        <v>985</v>
      </c>
      <c r="DG542">
        <v>999</v>
      </c>
      <c r="DH542">
        <v>1014</v>
      </c>
      <c r="DI542">
        <v>1036</v>
      </c>
      <c r="DJ542">
        <v>1048</v>
      </c>
      <c r="DK542">
        <v>1048</v>
      </c>
      <c r="DL542">
        <v>1066</v>
      </c>
      <c r="DM542">
        <v>1080</v>
      </c>
      <c r="DN542">
        <v>1089</v>
      </c>
      <c r="DO542">
        <v>1100</v>
      </c>
      <c r="DP542">
        <v>1121</v>
      </c>
      <c r="DQ542">
        <v>1146</v>
      </c>
      <c r="DR542">
        <v>1155</v>
      </c>
      <c r="DS542">
        <v>1192</v>
      </c>
      <c r="DT542">
        <v>1209</v>
      </c>
      <c r="DU542">
        <v>1234</v>
      </c>
      <c r="DV542">
        <v>1259</v>
      </c>
      <c r="DW542">
        <v>1296</v>
      </c>
      <c r="DX542">
        <v>1321</v>
      </c>
      <c r="DY542">
        <v>1336</v>
      </c>
      <c r="DZ542">
        <v>1353</v>
      </c>
      <c r="EA542">
        <v>1375</v>
      </c>
      <c r="EB542">
        <v>1384</v>
      </c>
      <c r="EC542">
        <v>1404</v>
      </c>
      <c r="ED542">
        <v>1426</v>
      </c>
      <c r="EE542">
        <v>1450</v>
      </c>
      <c r="EF542">
        <v>1468</v>
      </c>
      <c r="EG542">
        <v>1506</v>
      </c>
      <c r="EH542">
        <v>1513</v>
      </c>
      <c r="EI542">
        <v>1547</v>
      </c>
      <c r="EJ542">
        <v>1577</v>
      </c>
      <c r="EK542">
        <v>1633</v>
      </c>
      <c r="EL542">
        <v>1668</v>
      </c>
      <c r="EM542">
        <v>1706</v>
      </c>
      <c r="EN542">
        <v>1774</v>
      </c>
      <c r="EO542">
        <v>1798</v>
      </c>
      <c r="EP542">
        <v>1829</v>
      </c>
      <c r="EQ542">
        <v>1877</v>
      </c>
      <c r="ER542">
        <v>1921</v>
      </c>
      <c r="ES542">
        <v>1959</v>
      </c>
      <c r="ET542">
        <v>1983</v>
      </c>
      <c r="EU542">
        <v>2026</v>
      </c>
      <c r="EV542">
        <v>2071</v>
      </c>
      <c r="EW542">
        <v>2111</v>
      </c>
      <c r="EX542">
        <v>2148</v>
      </c>
      <c r="EY542">
        <v>2240</v>
      </c>
      <c r="EZ542">
        <v>2294</v>
      </c>
      <c r="FA542">
        <v>2369</v>
      </c>
      <c r="FB542">
        <v>2454</v>
      </c>
      <c r="FC542">
        <v>2523</v>
      </c>
      <c r="FD542">
        <v>2576</v>
      </c>
      <c r="FE542">
        <v>2676</v>
      </c>
      <c r="FF542">
        <v>2688</v>
      </c>
      <c r="FG542">
        <v>2802</v>
      </c>
      <c r="FH542">
        <v>2971</v>
      </c>
      <c r="FI542">
        <v>3132</v>
      </c>
      <c r="FJ542">
        <v>3248</v>
      </c>
      <c r="FK542">
        <v>3326</v>
      </c>
      <c r="FL542">
        <v>3432</v>
      </c>
      <c r="FM542">
        <v>3564</v>
      </c>
      <c r="FN542">
        <v>3662</v>
      </c>
      <c r="FO542">
        <v>3878</v>
      </c>
      <c r="FP542">
        <v>4092</v>
      </c>
      <c r="FQ542">
        <v>4241</v>
      </c>
      <c r="FR542">
        <v>4357</v>
      </c>
      <c r="FS542">
        <v>4460</v>
      </c>
      <c r="FT542">
        <v>4605</v>
      </c>
      <c r="FU542">
        <v>4661</v>
      </c>
      <c r="FV542">
        <v>4852</v>
      </c>
      <c r="FW542">
        <v>5023</v>
      </c>
      <c r="FX542">
        <v>5140</v>
      </c>
      <c r="FY542">
        <v>5233</v>
      </c>
      <c r="FZ542">
        <v>5378</v>
      </c>
      <c r="GA542">
        <v>5538</v>
      </c>
      <c r="GB542">
        <v>5606</v>
      </c>
      <c r="GC542">
        <v>5731</v>
      </c>
    </row>
    <row r="543" spans="2:185" x14ac:dyDescent="0.55000000000000004">
      <c r="B543" t="s">
        <v>543</v>
      </c>
      <c r="C543">
        <v>41.742282750000001</v>
      </c>
      <c r="D543">
        <v>-123.897406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1</v>
      </c>
      <c r="BZ543">
        <v>2</v>
      </c>
      <c r="CA543">
        <v>2</v>
      </c>
      <c r="CB543">
        <v>2</v>
      </c>
      <c r="CC543">
        <v>2</v>
      </c>
      <c r="CD543">
        <v>2</v>
      </c>
      <c r="CE543">
        <v>2</v>
      </c>
      <c r="CF543">
        <v>2</v>
      </c>
      <c r="CG543">
        <v>2</v>
      </c>
      <c r="CH543">
        <v>2</v>
      </c>
      <c r="CI543">
        <v>2</v>
      </c>
      <c r="CJ543">
        <v>2</v>
      </c>
      <c r="CK543">
        <v>2</v>
      </c>
      <c r="CL543">
        <v>2</v>
      </c>
      <c r="CM543">
        <v>2</v>
      </c>
      <c r="CN543">
        <v>2</v>
      </c>
      <c r="CO543">
        <v>2</v>
      </c>
      <c r="CP543">
        <v>2</v>
      </c>
      <c r="CQ543">
        <v>2</v>
      </c>
      <c r="CR543">
        <v>2</v>
      </c>
      <c r="CS543">
        <v>2</v>
      </c>
      <c r="CT543">
        <v>2</v>
      </c>
      <c r="CU543">
        <v>2</v>
      </c>
      <c r="CV543">
        <v>3</v>
      </c>
      <c r="CW543">
        <v>3</v>
      </c>
      <c r="CX543">
        <v>3</v>
      </c>
      <c r="CY543">
        <v>3</v>
      </c>
      <c r="CZ543">
        <v>3</v>
      </c>
      <c r="DA543">
        <v>3</v>
      </c>
      <c r="DB543">
        <v>3</v>
      </c>
      <c r="DC543">
        <v>3</v>
      </c>
      <c r="DD543">
        <v>3</v>
      </c>
      <c r="DE543">
        <v>3</v>
      </c>
      <c r="DF543">
        <v>3</v>
      </c>
      <c r="DG543">
        <v>3</v>
      </c>
      <c r="DH543">
        <v>3</v>
      </c>
      <c r="DI543">
        <v>3</v>
      </c>
      <c r="DJ543">
        <v>3</v>
      </c>
      <c r="DK543">
        <v>3</v>
      </c>
      <c r="DL543">
        <v>3</v>
      </c>
      <c r="DM543">
        <v>4</v>
      </c>
      <c r="DN543">
        <v>4</v>
      </c>
      <c r="DO543">
        <v>4</v>
      </c>
      <c r="DP543">
        <v>4</v>
      </c>
      <c r="DQ543">
        <v>8</v>
      </c>
      <c r="DR543">
        <v>8</v>
      </c>
      <c r="DS543">
        <v>13</v>
      </c>
      <c r="DT543">
        <v>15</v>
      </c>
      <c r="DU543">
        <v>15</v>
      </c>
      <c r="DV543">
        <v>20</v>
      </c>
      <c r="DW543">
        <v>23</v>
      </c>
      <c r="DX543">
        <v>23</v>
      </c>
      <c r="DY543">
        <v>37</v>
      </c>
      <c r="DZ543">
        <v>40</v>
      </c>
      <c r="EA543">
        <v>40</v>
      </c>
      <c r="EB543">
        <v>44</v>
      </c>
      <c r="EC543">
        <v>44</v>
      </c>
      <c r="ED543">
        <v>45</v>
      </c>
      <c r="EE543">
        <v>45</v>
      </c>
      <c r="EF543">
        <v>46</v>
      </c>
      <c r="EG543">
        <v>46</v>
      </c>
      <c r="EH543">
        <v>47</v>
      </c>
      <c r="EI543">
        <v>47</v>
      </c>
      <c r="EJ543">
        <v>47</v>
      </c>
      <c r="EK543">
        <v>47</v>
      </c>
      <c r="EL543">
        <v>47</v>
      </c>
      <c r="EM543">
        <v>47</v>
      </c>
      <c r="EN543">
        <v>47</v>
      </c>
      <c r="EO543">
        <v>47</v>
      </c>
      <c r="EP543">
        <v>47</v>
      </c>
      <c r="EQ543">
        <v>47</v>
      </c>
      <c r="ER543">
        <v>47</v>
      </c>
      <c r="ES543">
        <v>47</v>
      </c>
      <c r="ET543">
        <v>47</v>
      </c>
      <c r="EU543">
        <v>48</v>
      </c>
      <c r="EV543">
        <v>48</v>
      </c>
      <c r="EW543">
        <v>48</v>
      </c>
      <c r="EX543">
        <v>48</v>
      </c>
      <c r="EY543">
        <v>48</v>
      </c>
      <c r="EZ543">
        <v>48</v>
      </c>
      <c r="FA543">
        <v>48</v>
      </c>
      <c r="FB543">
        <v>49</v>
      </c>
      <c r="FC543">
        <v>49</v>
      </c>
      <c r="FD543">
        <v>49</v>
      </c>
      <c r="FE543">
        <v>49</v>
      </c>
      <c r="FF543">
        <v>50</v>
      </c>
      <c r="FG543">
        <v>50</v>
      </c>
      <c r="FH543">
        <v>50</v>
      </c>
      <c r="FI543">
        <v>50</v>
      </c>
      <c r="FJ543">
        <v>51</v>
      </c>
      <c r="FK543">
        <v>51</v>
      </c>
      <c r="FL543">
        <v>51</v>
      </c>
      <c r="FM543">
        <v>58</v>
      </c>
      <c r="FN543">
        <v>58</v>
      </c>
      <c r="FO543">
        <v>58</v>
      </c>
      <c r="FP543">
        <v>58</v>
      </c>
      <c r="FQ543">
        <v>58</v>
      </c>
      <c r="FR543">
        <v>58</v>
      </c>
      <c r="FS543">
        <v>60</v>
      </c>
      <c r="FT543">
        <v>60</v>
      </c>
      <c r="FU543">
        <v>60</v>
      </c>
      <c r="FV543">
        <v>61</v>
      </c>
      <c r="FW543">
        <v>61</v>
      </c>
      <c r="FX543">
        <v>61</v>
      </c>
      <c r="FY543">
        <v>62</v>
      </c>
      <c r="FZ543">
        <v>62</v>
      </c>
      <c r="GA543">
        <v>66</v>
      </c>
      <c r="GB543">
        <v>66</v>
      </c>
      <c r="GC543">
        <v>66</v>
      </c>
    </row>
    <row r="544" spans="2:185" x14ac:dyDescent="0.55000000000000004">
      <c r="B544" t="s">
        <v>543</v>
      </c>
      <c r="C544">
        <v>38.779659559999999</v>
      </c>
      <c r="D544">
        <v>-120.5233166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2</v>
      </c>
      <c r="BO544">
        <v>2</v>
      </c>
      <c r="BP544">
        <v>3</v>
      </c>
      <c r="BQ544">
        <v>3</v>
      </c>
      <c r="BR544">
        <v>9</v>
      </c>
      <c r="BS544">
        <v>12</v>
      </c>
      <c r="BT544">
        <v>12</v>
      </c>
      <c r="BU544">
        <v>12</v>
      </c>
      <c r="BV544">
        <v>15</v>
      </c>
      <c r="BW544">
        <v>18</v>
      </c>
      <c r="BX544">
        <v>18</v>
      </c>
      <c r="BY544">
        <v>19</v>
      </c>
      <c r="BZ544">
        <v>22</v>
      </c>
      <c r="CA544">
        <v>22</v>
      </c>
      <c r="CB544">
        <v>22</v>
      </c>
      <c r="CC544">
        <v>22</v>
      </c>
      <c r="CD544">
        <v>28</v>
      </c>
      <c r="CE544">
        <v>29</v>
      </c>
      <c r="CF544">
        <v>30</v>
      </c>
      <c r="CG544">
        <v>32</v>
      </c>
      <c r="CH544">
        <v>32</v>
      </c>
      <c r="CI544">
        <v>32</v>
      </c>
      <c r="CJ544">
        <v>34</v>
      </c>
      <c r="CK544">
        <v>35</v>
      </c>
      <c r="CL544">
        <v>35</v>
      </c>
      <c r="CM544">
        <v>36</v>
      </c>
      <c r="CN544">
        <v>36</v>
      </c>
      <c r="CO544">
        <v>36</v>
      </c>
      <c r="CP544">
        <v>36</v>
      </c>
      <c r="CQ544">
        <v>38</v>
      </c>
      <c r="CR544">
        <v>39</v>
      </c>
      <c r="CS544">
        <v>40</v>
      </c>
      <c r="CT544">
        <v>42</v>
      </c>
      <c r="CU544">
        <v>42</v>
      </c>
      <c r="CV544">
        <v>42</v>
      </c>
      <c r="CW544">
        <v>42</v>
      </c>
      <c r="CX544">
        <v>44</v>
      </c>
      <c r="CY544">
        <v>44</v>
      </c>
      <c r="CZ544">
        <v>44</v>
      </c>
      <c r="DA544">
        <v>47</v>
      </c>
      <c r="DB544">
        <v>47</v>
      </c>
      <c r="DC544">
        <v>47</v>
      </c>
      <c r="DD544">
        <v>47</v>
      </c>
      <c r="DE544">
        <v>53</v>
      </c>
      <c r="DF544">
        <v>54</v>
      </c>
      <c r="DG544">
        <v>54</v>
      </c>
      <c r="DH544">
        <v>54</v>
      </c>
      <c r="DI544">
        <v>54</v>
      </c>
      <c r="DJ544">
        <v>54</v>
      </c>
      <c r="DK544">
        <v>56</v>
      </c>
      <c r="DL544">
        <v>60</v>
      </c>
      <c r="DM544">
        <v>60</v>
      </c>
      <c r="DN544">
        <v>62</v>
      </c>
      <c r="DO544">
        <v>64</v>
      </c>
      <c r="DP544">
        <v>64</v>
      </c>
      <c r="DQ544">
        <v>64</v>
      </c>
      <c r="DR544">
        <v>67</v>
      </c>
      <c r="DS544">
        <v>67</v>
      </c>
      <c r="DT544">
        <v>67</v>
      </c>
      <c r="DU544">
        <v>67</v>
      </c>
      <c r="DV544">
        <v>67</v>
      </c>
      <c r="DW544">
        <v>74</v>
      </c>
      <c r="DX544">
        <v>74</v>
      </c>
      <c r="DY544">
        <v>78</v>
      </c>
      <c r="DZ544">
        <v>78</v>
      </c>
      <c r="EA544">
        <v>80</v>
      </c>
      <c r="EB544">
        <v>84</v>
      </c>
      <c r="EC544">
        <v>84</v>
      </c>
      <c r="ED544">
        <v>90</v>
      </c>
      <c r="EE544">
        <v>90</v>
      </c>
      <c r="EF544">
        <v>96</v>
      </c>
      <c r="EG544">
        <v>96</v>
      </c>
      <c r="EH544">
        <v>96</v>
      </c>
      <c r="EI544">
        <v>98</v>
      </c>
      <c r="EJ544">
        <v>102</v>
      </c>
      <c r="EK544">
        <v>106</v>
      </c>
      <c r="EL544">
        <v>106</v>
      </c>
      <c r="EM544">
        <v>109</v>
      </c>
      <c r="EN544">
        <v>111</v>
      </c>
      <c r="EO544">
        <v>111</v>
      </c>
      <c r="EP544">
        <v>111</v>
      </c>
      <c r="EQ544">
        <v>113</v>
      </c>
      <c r="ER544">
        <v>113</v>
      </c>
      <c r="ES544">
        <v>113</v>
      </c>
      <c r="ET544">
        <v>117</v>
      </c>
      <c r="EU544">
        <v>118</v>
      </c>
      <c r="EV544">
        <v>121</v>
      </c>
      <c r="EW544">
        <v>125</v>
      </c>
      <c r="EX544">
        <v>130</v>
      </c>
      <c r="EY544">
        <v>130</v>
      </c>
      <c r="EZ544">
        <v>130</v>
      </c>
      <c r="FA544">
        <v>145</v>
      </c>
      <c r="FB544">
        <v>150</v>
      </c>
      <c r="FC544">
        <v>153</v>
      </c>
      <c r="FD544">
        <v>158</v>
      </c>
      <c r="FE544">
        <v>158</v>
      </c>
      <c r="FF544">
        <v>158</v>
      </c>
      <c r="FG544">
        <v>158</v>
      </c>
      <c r="FH544">
        <v>178</v>
      </c>
      <c r="FI544">
        <v>178</v>
      </c>
      <c r="FJ544">
        <v>198</v>
      </c>
      <c r="FK544">
        <v>206</v>
      </c>
      <c r="FL544">
        <v>206</v>
      </c>
      <c r="FM544">
        <v>226</v>
      </c>
      <c r="FN544">
        <v>226</v>
      </c>
      <c r="FO544">
        <v>226</v>
      </c>
      <c r="FP544">
        <v>264</v>
      </c>
      <c r="FQ544">
        <v>280</v>
      </c>
      <c r="FR544">
        <v>292</v>
      </c>
      <c r="FS544">
        <v>307</v>
      </c>
      <c r="FT544">
        <v>307</v>
      </c>
      <c r="FU544">
        <v>307</v>
      </c>
      <c r="FV544">
        <v>307</v>
      </c>
      <c r="FW544">
        <v>350</v>
      </c>
      <c r="FX544">
        <v>363</v>
      </c>
      <c r="FY544">
        <v>381</v>
      </c>
      <c r="FZ544">
        <v>394</v>
      </c>
      <c r="GA544">
        <v>394</v>
      </c>
      <c r="GB544">
        <v>394</v>
      </c>
      <c r="GC544">
        <v>443</v>
      </c>
    </row>
    <row r="545" spans="2:185" x14ac:dyDescent="0.55000000000000004">
      <c r="B545" t="s">
        <v>543</v>
      </c>
      <c r="C545">
        <v>36.757338990000001</v>
      </c>
      <c r="D545">
        <v>-119.6466953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1</v>
      </c>
      <c r="AZ545">
        <v>1</v>
      </c>
      <c r="BA545">
        <v>1</v>
      </c>
      <c r="BB545">
        <v>2</v>
      </c>
      <c r="BC545">
        <v>2</v>
      </c>
      <c r="BD545">
        <v>1</v>
      </c>
      <c r="BE545">
        <v>1</v>
      </c>
      <c r="BF545">
        <v>1</v>
      </c>
      <c r="BG545">
        <v>2</v>
      </c>
      <c r="BH545">
        <v>2</v>
      </c>
      <c r="BI545">
        <v>2</v>
      </c>
      <c r="BJ545">
        <v>3</v>
      </c>
      <c r="BK545">
        <v>6</v>
      </c>
      <c r="BL545">
        <v>6</v>
      </c>
      <c r="BM545">
        <v>6</v>
      </c>
      <c r="BN545">
        <v>6</v>
      </c>
      <c r="BO545">
        <v>13</v>
      </c>
      <c r="BP545">
        <v>18</v>
      </c>
      <c r="BQ545">
        <v>19</v>
      </c>
      <c r="BR545">
        <v>27</v>
      </c>
      <c r="BS545">
        <v>31</v>
      </c>
      <c r="BT545">
        <v>43</v>
      </c>
      <c r="BU545">
        <v>43</v>
      </c>
      <c r="BV545">
        <v>53</v>
      </c>
      <c r="BW545">
        <v>68</v>
      </c>
      <c r="BX545">
        <v>82</v>
      </c>
      <c r="BY545">
        <v>94</v>
      </c>
      <c r="BZ545">
        <v>100</v>
      </c>
      <c r="CA545">
        <v>103</v>
      </c>
      <c r="CB545">
        <v>108</v>
      </c>
      <c r="CC545">
        <v>124</v>
      </c>
      <c r="CD545">
        <v>146</v>
      </c>
      <c r="CE545">
        <v>156</v>
      </c>
      <c r="CF545">
        <v>173</v>
      </c>
      <c r="CG545">
        <v>191</v>
      </c>
      <c r="CH545">
        <v>201</v>
      </c>
      <c r="CI545">
        <v>201</v>
      </c>
      <c r="CJ545">
        <v>222</v>
      </c>
      <c r="CK545">
        <v>251</v>
      </c>
      <c r="CL545">
        <v>265</v>
      </c>
      <c r="CM545">
        <v>295</v>
      </c>
      <c r="CN545">
        <v>311</v>
      </c>
      <c r="CO545">
        <v>315</v>
      </c>
      <c r="CP545">
        <v>315</v>
      </c>
      <c r="CQ545">
        <v>351</v>
      </c>
      <c r="CR545">
        <v>371</v>
      </c>
      <c r="CS545">
        <v>419</v>
      </c>
      <c r="CT545">
        <v>443</v>
      </c>
      <c r="CU545">
        <v>443</v>
      </c>
      <c r="CV545">
        <v>458</v>
      </c>
      <c r="CW545">
        <v>458</v>
      </c>
      <c r="CX545">
        <v>498</v>
      </c>
      <c r="CY545">
        <v>538</v>
      </c>
      <c r="CZ545">
        <v>538</v>
      </c>
      <c r="DA545">
        <v>615</v>
      </c>
      <c r="DB545">
        <v>615</v>
      </c>
      <c r="DC545">
        <v>633</v>
      </c>
      <c r="DD545">
        <v>633</v>
      </c>
      <c r="DE545">
        <v>672</v>
      </c>
      <c r="DF545">
        <v>777</v>
      </c>
      <c r="DG545">
        <v>777</v>
      </c>
      <c r="DH545">
        <v>813</v>
      </c>
      <c r="DI545">
        <v>841</v>
      </c>
      <c r="DJ545">
        <v>885</v>
      </c>
      <c r="DK545">
        <v>945</v>
      </c>
      <c r="DL545">
        <v>984</v>
      </c>
      <c r="DM545">
        <v>984</v>
      </c>
      <c r="DN545">
        <v>1074</v>
      </c>
      <c r="DO545">
        <v>1074</v>
      </c>
      <c r="DP545">
        <v>1156</v>
      </c>
      <c r="DQ545">
        <v>1192</v>
      </c>
      <c r="DR545">
        <v>1192</v>
      </c>
      <c r="DS545">
        <v>1287</v>
      </c>
      <c r="DT545">
        <v>1338</v>
      </c>
      <c r="DU545">
        <v>1338</v>
      </c>
      <c r="DV545">
        <v>1372</v>
      </c>
      <c r="DW545">
        <v>1417</v>
      </c>
      <c r="DX545">
        <v>1448</v>
      </c>
      <c r="DY545">
        <v>1482</v>
      </c>
      <c r="DZ545">
        <v>1482</v>
      </c>
      <c r="EA545">
        <v>1535</v>
      </c>
      <c r="EB545">
        <v>1658</v>
      </c>
      <c r="EC545">
        <v>1658</v>
      </c>
      <c r="ED545">
        <v>1714</v>
      </c>
      <c r="EE545">
        <v>1743</v>
      </c>
      <c r="EF545">
        <v>1743</v>
      </c>
      <c r="EG545">
        <v>1882</v>
      </c>
      <c r="EH545">
        <v>1914</v>
      </c>
      <c r="EI545">
        <v>1944</v>
      </c>
      <c r="EJ545">
        <v>2014</v>
      </c>
      <c r="EK545">
        <v>2080</v>
      </c>
      <c r="EL545">
        <v>2122</v>
      </c>
      <c r="EM545">
        <v>2122</v>
      </c>
      <c r="EN545">
        <v>2216</v>
      </c>
      <c r="EO545">
        <v>2318</v>
      </c>
      <c r="EP545">
        <v>2395</v>
      </c>
      <c r="EQ545">
        <v>2395</v>
      </c>
      <c r="ER545">
        <v>2547</v>
      </c>
      <c r="ES545">
        <v>2547</v>
      </c>
      <c r="ET545">
        <v>2706</v>
      </c>
      <c r="EU545">
        <v>2788</v>
      </c>
      <c r="EV545">
        <v>2788</v>
      </c>
      <c r="EW545">
        <v>3058</v>
      </c>
      <c r="EX545">
        <v>3187</v>
      </c>
      <c r="EY545">
        <v>3245</v>
      </c>
      <c r="EZ545">
        <v>3245</v>
      </c>
      <c r="FA545">
        <v>3485</v>
      </c>
      <c r="FB545">
        <v>3672</v>
      </c>
      <c r="FC545">
        <v>3892</v>
      </c>
      <c r="FD545">
        <v>4053</v>
      </c>
      <c r="FE545">
        <v>4374</v>
      </c>
      <c r="FF545">
        <v>4474</v>
      </c>
      <c r="FG545">
        <v>4474</v>
      </c>
      <c r="FH545">
        <v>4811</v>
      </c>
      <c r="FI545">
        <v>4811</v>
      </c>
      <c r="FJ545">
        <v>5289</v>
      </c>
      <c r="FK545">
        <v>5626</v>
      </c>
      <c r="FL545">
        <v>5626</v>
      </c>
      <c r="FM545">
        <v>5851</v>
      </c>
      <c r="FN545">
        <v>6110</v>
      </c>
      <c r="FO545">
        <v>6110</v>
      </c>
      <c r="FP545">
        <v>6924</v>
      </c>
      <c r="FQ545">
        <v>7281</v>
      </c>
      <c r="FR545">
        <v>7627</v>
      </c>
      <c r="FS545">
        <v>7627</v>
      </c>
      <c r="FT545">
        <v>7906</v>
      </c>
      <c r="FU545">
        <v>8282</v>
      </c>
      <c r="FV545">
        <v>8282</v>
      </c>
      <c r="FW545">
        <v>8756</v>
      </c>
      <c r="FX545">
        <v>8941</v>
      </c>
      <c r="FY545">
        <v>9124</v>
      </c>
      <c r="FZ545">
        <v>9565</v>
      </c>
      <c r="GA545">
        <v>9954</v>
      </c>
      <c r="GB545">
        <v>9954</v>
      </c>
      <c r="GC545">
        <v>10639</v>
      </c>
    </row>
    <row r="546" spans="2:185" x14ac:dyDescent="0.55000000000000004">
      <c r="B546" t="s">
        <v>543</v>
      </c>
      <c r="C546">
        <v>39.598758969999999</v>
      </c>
      <c r="D546">
        <v>-122.3938452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1</v>
      </c>
      <c r="BU546">
        <v>1</v>
      </c>
      <c r="BV546">
        <v>2</v>
      </c>
      <c r="BW546">
        <v>2</v>
      </c>
      <c r="BX546">
        <v>2</v>
      </c>
      <c r="BY546">
        <v>2</v>
      </c>
      <c r="BZ546">
        <v>2</v>
      </c>
      <c r="CA546">
        <v>2</v>
      </c>
      <c r="CB546">
        <v>2</v>
      </c>
      <c r="CC546">
        <v>2</v>
      </c>
      <c r="CD546">
        <v>2</v>
      </c>
      <c r="CE546">
        <v>2</v>
      </c>
      <c r="CF546">
        <v>3</v>
      </c>
      <c r="CG546">
        <v>3</v>
      </c>
      <c r="CH546">
        <v>3</v>
      </c>
      <c r="CI546">
        <v>3</v>
      </c>
      <c r="CJ546">
        <v>4</v>
      </c>
      <c r="CK546">
        <v>4</v>
      </c>
      <c r="CL546">
        <v>4</v>
      </c>
      <c r="CM546">
        <v>4</v>
      </c>
      <c r="CN546">
        <v>4</v>
      </c>
      <c r="CO546">
        <v>4</v>
      </c>
      <c r="CP546">
        <v>4</v>
      </c>
      <c r="CQ546">
        <v>4</v>
      </c>
      <c r="CR546">
        <v>4</v>
      </c>
      <c r="CS546">
        <v>5</v>
      </c>
      <c r="CT546">
        <v>5</v>
      </c>
      <c r="CU546">
        <v>5</v>
      </c>
      <c r="CV546">
        <v>5</v>
      </c>
      <c r="CW546">
        <v>5</v>
      </c>
      <c r="CX546">
        <v>5</v>
      </c>
      <c r="CY546">
        <v>5</v>
      </c>
      <c r="CZ546">
        <v>5</v>
      </c>
      <c r="DA546">
        <v>5</v>
      </c>
      <c r="DB546">
        <v>5</v>
      </c>
      <c r="DC546">
        <v>5</v>
      </c>
      <c r="DD546">
        <v>5</v>
      </c>
      <c r="DE546">
        <v>5</v>
      </c>
      <c r="DF546">
        <v>5</v>
      </c>
      <c r="DG546">
        <v>5</v>
      </c>
      <c r="DH546">
        <v>6</v>
      </c>
      <c r="DI546">
        <v>6</v>
      </c>
      <c r="DJ546">
        <v>6</v>
      </c>
      <c r="DK546">
        <v>6</v>
      </c>
      <c r="DL546">
        <v>6</v>
      </c>
      <c r="DM546">
        <v>6</v>
      </c>
      <c r="DN546">
        <v>9</v>
      </c>
      <c r="DO546">
        <v>9</v>
      </c>
      <c r="DP546">
        <v>9</v>
      </c>
      <c r="DQ546">
        <v>9</v>
      </c>
      <c r="DR546">
        <v>9</v>
      </c>
      <c r="DS546">
        <v>12</v>
      </c>
      <c r="DT546">
        <v>12</v>
      </c>
      <c r="DU546">
        <v>12</v>
      </c>
      <c r="DV546">
        <v>12</v>
      </c>
      <c r="DW546">
        <v>12</v>
      </c>
      <c r="DX546">
        <v>12</v>
      </c>
      <c r="DY546">
        <v>12</v>
      </c>
      <c r="DZ546">
        <v>12</v>
      </c>
      <c r="EA546">
        <v>13</v>
      </c>
      <c r="EB546">
        <v>14</v>
      </c>
      <c r="EC546">
        <v>14</v>
      </c>
      <c r="ED546">
        <v>16</v>
      </c>
      <c r="EE546">
        <v>16</v>
      </c>
      <c r="EF546">
        <v>16</v>
      </c>
      <c r="EG546">
        <v>17</v>
      </c>
      <c r="EH546">
        <v>17</v>
      </c>
      <c r="EI546">
        <v>17</v>
      </c>
      <c r="EJ546">
        <v>17</v>
      </c>
      <c r="EK546">
        <v>18</v>
      </c>
      <c r="EL546">
        <v>18</v>
      </c>
      <c r="EM546">
        <v>19</v>
      </c>
      <c r="EN546">
        <v>19</v>
      </c>
      <c r="EO546">
        <v>23</v>
      </c>
      <c r="EP546">
        <v>23</v>
      </c>
      <c r="EQ546">
        <v>24</v>
      </c>
      <c r="ER546">
        <v>24</v>
      </c>
      <c r="ES546">
        <v>24</v>
      </c>
      <c r="ET546">
        <v>32</v>
      </c>
      <c r="EU546">
        <v>34</v>
      </c>
      <c r="EV546">
        <v>34</v>
      </c>
      <c r="EW546">
        <v>42</v>
      </c>
      <c r="EX546">
        <v>42</v>
      </c>
      <c r="EY546">
        <v>42</v>
      </c>
      <c r="EZ546">
        <v>42</v>
      </c>
      <c r="FA546">
        <v>42</v>
      </c>
      <c r="FB546">
        <v>66</v>
      </c>
      <c r="FC546">
        <v>74</v>
      </c>
      <c r="FD546">
        <v>87</v>
      </c>
      <c r="FE546">
        <v>87</v>
      </c>
      <c r="FF546">
        <v>87</v>
      </c>
      <c r="FG546">
        <v>87</v>
      </c>
      <c r="FH546">
        <v>103</v>
      </c>
      <c r="FI546">
        <v>103</v>
      </c>
      <c r="FJ546">
        <v>115</v>
      </c>
      <c r="FK546">
        <v>122</v>
      </c>
      <c r="FL546">
        <v>122</v>
      </c>
      <c r="FM546">
        <v>122</v>
      </c>
      <c r="FN546">
        <v>122</v>
      </c>
      <c r="FO546">
        <v>122</v>
      </c>
      <c r="FP546">
        <v>146</v>
      </c>
      <c r="FQ546">
        <v>153</v>
      </c>
      <c r="FR546">
        <v>159</v>
      </c>
      <c r="FS546">
        <v>164</v>
      </c>
      <c r="FT546">
        <v>164</v>
      </c>
      <c r="FU546">
        <v>164</v>
      </c>
      <c r="FV546">
        <v>176</v>
      </c>
      <c r="FW546">
        <v>183</v>
      </c>
      <c r="FX546">
        <v>190</v>
      </c>
      <c r="FY546">
        <v>200</v>
      </c>
      <c r="FZ546">
        <v>214</v>
      </c>
      <c r="GA546">
        <v>214</v>
      </c>
      <c r="GB546">
        <v>214</v>
      </c>
      <c r="GC546">
        <v>219</v>
      </c>
    </row>
    <row r="547" spans="2:185" x14ac:dyDescent="0.55000000000000004">
      <c r="B547" t="s">
        <v>543</v>
      </c>
      <c r="C547">
        <v>40.69923009</v>
      </c>
      <c r="D547">
        <v>-123.8760439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1</v>
      </c>
      <c r="AJ547">
        <v>1</v>
      </c>
      <c r="AK547">
        <v>1</v>
      </c>
      <c r="AL547">
        <v>1</v>
      </c>
      <c r="AM547">
        <v>1</v>
      </c>
      <c r="AN547">
        <v>1</v>
      </c>
      <c r="AO547">
        <v>1</v>
      </c>
      <c r="AP547">
        <v>1</v>
      </c>
      <c r="AQ547">
        <v>1</v>
      </c>
      <c r="AR547">
        <v>1</v>
      </c>
      <c r="AS547">
        <v>1</v>
      </c>
      <c r="AT547">
        <v>1</v>
      </c>
      <c r="AU547">
        <v>1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1</v>
      </c>
      <c r="BB547">
        <v>1</v>
      </c>
      <c r="BC547">
        <v>1</v>
      </c>
      <c r="BD547">
        <v>1</v>
      </c>
      <c r="BE547">
        <v>1</v>
      </c>
      <c r="BF547">
        <v>1</v>
      </c>
      <c r="BG547">
        <v>1</v>
      </c>
      <c r="BH547">
        <v>1</v>
      </c>
      <c r="BI547">
        <v>1</v>
      </c>
      <c r="BJ547">
        <v>1</v>
      </c>
      <c r="BK547">
        <v>1</v>
      </c>
      <c r="BL547">
        <v>1</v>
      </c>
      <c r="BM547">
        <v>2</v>
      </c>
      <c r="BN547">
        <v>2</v>
      </c>
      <c r="BO547">
        <v>4</v>
      </c>
      <c r="BP547">
        <v>5</v>
      </c>
      <c r="BQ547">
        <v>10</v>
      </c>
      <c r="BR547">
        <v>12</v>
      </c>
      <c r="BS547">
        <v>14</v>
      </c>
      <c r="BT547">
        <v>18</v>
      </c>
      <c r="BU547">
        <v>18</v>
      </c>
      <c r="BV547">
        <v>21</v>
      </c>
      <c r="BW547">
        <v>27</v>
      </c>
      <c r="BX547">
        <v>28</v>
      </c>
      <c r="BY547">
        <v>37</v>
      </c>
      <c r="BZ547">
        <v>44</v>
      </c>
      <c r="CA547">
        <v>44</v>
      </c>
      <c r="CB547">
        <v>44</v>
      </c>
      <c r="CC547">
        <v>49</v>
      </c>
      <c r="CD547">
        <v>50</v>
      </c>
      <c r="CE547">
        <v>50</v>
      </c>
      <c r="CF547">
        <v>50</v>
      </c>
      <c r="CG547">
        <v>50</v>
      </c>
      <c r="CH547">
        <v>50</v>
      </c>
      <c r="CI547">
        <v>50</v>
      </c>
      <c r="CJ547">
        <v>50</v>
      </c>
      <c r="CK547">
        <v>51</v>
      </c>
      <c r="CL547">
        <v>52</v>
      </c>
      <c r="CM547">
        <v>52</v>
      </c>
      <c r="CN547">
        <v>52</v>
      </c>
      <c r="CO547">
        <v>52</v>
      </c>
      <c r="CP547">
        <v>52</v>
      </c>
      <c r="CQ547">
        <v>52</v>
      </c>
      <c r="CR547">
        <v>52</v>
      </c>
      <c r="CS547">
        <v>52</v>
      </c>
      <c r="CT547">
        <v>53</v>
      </c>
      <c r="CU547">
        <v>53</v>
      </c>
      <c r="CV547">
        <v>53</v>
      </c>
      <c r="CW547">
        <v>53</v>
      </c>
      <c r="CX547">
        <v>53</v>
      </c>
      <c r="CY547">
        <v>54</v>
      </c>
      <c r="CZ547">
        <v>54</v>
      </c>
      <c r="DA547">
        <v>54</v>
      </c>
      <c r="DB547">
        <v>54</v>
      </c>
      <c r="DC547">
        <v>54</v>
      </c>
      <c r="DD547">
        <v>54</v>
      </c>
      <c r="DE547">
        <v>54</v>
      </c>
      <c r="DF547">
        <v>55</v>
      </c>
      <c r="DG547">
        <v>55</v>
      </c>
      <c r="DH547">
        <v>55</v>
      </c>
      <c r="DI547">
        <v>55</v>
      </c>
      <c r="DJ547">
        <v>57</v>
      </c>
      <c r="DK547">
        <v>61</v>
      </c>
      <c r="DL547">
        <v>64</v>
      </c>
      <c r="DM547">
        <v>64</v>
      </c>
      <c r="DN547">
        <v>68</v>
      </c>
      <c r="DO547">
        <v>68</v>
      </c>
      <c r="DP547">
        <v>72</v>
      </c>
      <c r="DQ547">
        <v>77</v>
      </c>
      <c r="DR547">
        <v>77</v>
      </c>
      <c r="DS547">
        <v>86</v>
      </c>
      <c r="DT547">
        <v>88</v>
      </c>
      <c r="DU547">
        <v>88</v>
      </c>
      <c r="DV547">
        <v>88</v>
      </c>
      <c r="DW547">
        <v>93</v>
      </c>
      <c r="DX547">
        <v>93</v>
      </c>
      <c r="DY547">
        <v>93</v>
      </c>
      <c r="DZ547">
        <v>94</v>
      </c>
      <c r="EA547">
        <v>98</v>
      </c>
      <c r="EB547">
        <v>98</v>
      </c>
      <c r="EC547">
        <v>98</v>
      </c>
      <c r="ED547">
        <v>99</v>
      </c>
      <c r="EE547">
        <v>101</v>
      </c>
      <c r="EF547">
        <v>101</v>
      </c>
      <c r="EG547">
        <v>102</v>
      </c>
      <c r="EH547">
        <v>103</v>
      </c>
      <c r="EI547">
        <v>104</v>
      </c>
      <c r="EJ547">
        <v>104</v>
      </c>
      <c r="EK547">
        <v>104</v>
      </c>
      <c r="EL547">
        <v>104</v>
      </c>
      <c r="EM547">
        <v>105</v>
      </c>
      <c r="EN547">
        <v>105</v>
      </c>
      <c r="EO547">
        <v>105</v>
      </c>
      <c r="EP547">
        <v>105</v>
      </c>
      <c r="EQ547">
        <v>105</v>
      </c>
      <c r="ER547">
        <v>106</v>
      </c>
      <c r="ES547">
        <v>106</v>
      </c>
      <c r="ET547">
        <v>106</v>
      </c>
      <c r="EU547">
        <v>107</v>
      </c>
      <c r="EV547">
        <v>107</v>
      </c>
      <c r="EW547">
        <v>108</v>
      </c>
      <c r="EX547">
        <v>108</v>
      </c>
      <c r="EY547">
        <v>110</v>
      </c>
      <c r="EZ547">
        <v>110</v>
      </c>
      <c r="FA547">
        <v>112</v>
      </c>
      <c r="FB547">
        <v>113</v>
      </c>
      <c r="FC547">
        <v>122</v>
      </c>
      <c r="FD547">
        <v>127</v>
      </c>
      <c r="FE547">
        <v>129</v>
      </c>
      <c r="FF547">
        <v>129</v>
      </c>
      <c r="FG547">
        <v>129</v>
      </c>
      <c r="FH547">
        <v>133</v>
      </c>
      <c r="FI547">
        <v>133</v>
      </c>
      <c r="FJ547">
        <v>133</v>
      </c>
      <c r="FK547">
        <v>138</v>
      </c>
      <c r="FL547">
        <v>144</v>
      </c>
      <c r="FM547">
        <v>144</v>
      </c>
      <c r="FN547">
        <v>144</v>
      </c>
      <c r="FO547">
        <v>144</v>
      </c>
      <c r="FP547">
        <v>154</v>
      </c>
      <c r="FQ547">
        <v>157</v>
      </c>
      <c r="FR547">
        <v>161</v>
      </c>
      <c r="FS547">
        <v>165</v>
      </c>
      <c r="FT547">
        <v>165</v>
      </c>
      <c r="FU547">
        <v>165</v>
      </c>
      <c r="FV547">
        <v>165</v>
      </c>
      <c r="FW547">
        <v>167</v>
      </c>
      <c r="FX547">
        <v>175</v>
      </c>
      <c r="FY547">
        <v>178</v>
      </c>
      <c r="FZ547">
        <v>181</v>
      </c>
      <c r="GA547">
        <v>181</v>
      </c>
      <c r="GB547">
        <v>181</v>
      </c>
      <c r="GC547">
        <v>189</v>
      </c>
    </row>
    <row r="548" spans="2:185" x14ac:dyDescent="0.55000000000000004">
      <c r="B548" t="s">
        <v>543</v>
      </c>
      <c r="C548">
        <v>33.039308200000001</v>
      </c>
      <c r="D548">
        <v>-115.3669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2</v>
      </c>
      <c r="BD548">
        <v>2</v>
      </c>
      <c r="BE548">
        <v>2</v>
      </c>
      <c r="BF548">
        <v>2</v>
      </c>
      <c r="BG548">
        <v>2</v>
      </c>
      <c r="BH548">
        <v>2</v>
      </c>
      <c r="BI548">
        <v>2</v>
      </c>
      <c r="BJ548">
        <v>2</v>
      </c>
      <c r="BK548">
        <v>4</v>
      </c>
      <c r="BL548">
        <v>4</v>
      </c>
      <c r="BM548">
        <v>6</v>
      </c>
      <c r="BN548">
        <v>6</v>
      </c>
      <c r="BO548">
        <v>6</v>
      </c>
      <c r="BP548">
        <v>9</v>
      </c>
      <c r="BQ548">
        <v>9</v>
      </c>
      <c r="BR548">
        <v>17</v>
      </c>
      <c r="BS548">
        <v>21</v>
      </c>
      <c r="BT548">
        <v>25</v>
      </c>
      <c r="BU548">
        <v>25</v>
      </c>
      <c r="BV548">
        <v>33</v>
      </c>
      <c r="BW548">
        <v>38</v>
      </c>
      <c r="BX548">
        <v>43</v>
      </c>
      <c r="BY548">
        <v>52</v>
      </c>
      <c r="BZ548">
        <v>55</v>
      </c>
      <c r="CA548">
        <v>57</v>
      </c>
      <c r="CB548">
        <v>65</v>
      </c>
      <c r="CC548">
        <v>68</v>
      </c>
      <c r="CD548">
        <v>73</v>
      </c>
      <c r="CE548">
        <v>75</v>
      </c>
      <c r="CF548">
        <v>79</v>
      </c>
      <c r="CG548">
        <v>79</v>
      </c>
      <c r="CH548">
        <v>87</v>
      </c>
      <c r="CI548">
        <v>87</v>
      </c>
      <c r="CJ548">
        <v>100</v>
      </c>
      <c r="CK548">
        <v>117</v>
      </c>
      <c r="CL548">
        <v>127</v>
      </c>
      <c r="CM548">
        <v>143</v>
      </c>
      <c r="CN548">
        <v>155</v>
      </c>
      <c r="CO548">
        <v>155</v>
      </c>
      <c r="CP548">
        <v>160</v>
      </c>
      <c r="CQ548">
        <v>175</v>
      </c>
      <c r="CR548">
        <v>195</v>
      </c>
      <c r="CS548">
        <v>232</v>
      </c>
      <c r="CT548">
        <v>251</v>
      </c>
      <c r="CU548">
        <v>251</v>
      </c>
      <c r="CV548">
        <v>251</v>
      </c>
      <c r="CW548">
        <v>281</v>
      </c>
      <c r="CX548">
        <v>284</v>
      </c>
      <c r="CY548">
        <v>319</v>
      </c>
      <c r="CZ548">
        <v>319</v>
      </c>
      <c r="DA548">
        <v>333</v>
      </c>
      <c r="DB548">
        <v>358</v>
      </c>
      <c r="DC548">
        <v>358</v>
      </c>
      <c r="DD548">
        <v>368</v>
      </c>
      <c r="DE548">
        <v>400</v>
      </c>
      <c r="DF548">
        <v>419</v>
      </c>
      <c r="DG548">
        <v>455</v>
      </c>
      <c r="DH548">
        <v>512</v>
      </c>
      <c r="DI548">
        <v>512</v>
      </c>
      <c r="DJ548">
        <v>512</v>
      </c>
      <c r="DK548">
        <v>564</v>
      </c>
      <c r="DL548">
        <v>603</v>
      </c>
      <c r="DM548">
        <v>647</v>
      </c>
      <c r="DN548">
        <v>712</v>
      </c>
      <c r="DO548">
        <v>786</v>
      </c>
      <c r="DP548">
        <v>786</v>
      </c>
      <c r="DQ548">
        <v>786</v>
      </c>
      <c r="DR548">
        <v>876</v>
      </c>
      <c r="DS548">
        <v>902</v>
      </c>
      <c r="DT548">
        <v>985</v>
      </c>
      <c r="DU548">
        <v>1076</v>
      </c>
      <c r="DV548">
        <v>1076</v>
      </c>
      <c r="DW548">
        <v>1145</v>
      </c>
      <c r="DX548">
        <v>1145</v>
      </c>
      <c r="DY548">
        <v>1274</v>
      </c>
      <c r="DZ548">
        <v>1352</v>
      </c>
      <c r="EA548">
        <v>1352</v>
      </c>
      <c r="EB548">
        <v>1443</v>
      </c>
      <c r="EC548">
        <v>1634</v>
      </c>
      <c r="ED548">
        <v>1634</v>
      </c>
      <c r="EE548">
        <v>1634</v>
      </c>
      <c r="EF548">
        <v>1751</v>
      </c>
      <c r="EG548">
        <v>1798</v>
      </c>
      <c r="EH548">
        <v>2025</v>
      </c>
      <c r="EI548">
        <v>2493</v>
      </c>
      <c r="EJ548">
        <v>2568</v>
      </c>
      <c r="EK548">
        <v>2568</v>
      </c>
      <c r="EL548">
        <v>2568</v>
      </c>
      <c r="EM548">
        <v>3013</v>
      </c>
      <c r="EN548">
        <v>3133</v>
      </c>
      <c r="EO548">
        <v>3386</v>
      </c>
      <c r="EP548">
        <v>3405</v>
      </c>
      <c r="EQ548">
        <v>3724</v>
      </c>
      <c r="ER548">
        <v>4157</v>
      </c>
      <c r="ES548">
        <v>4157</v>
      </c>
      <c r="ET548">
        <v>4298</v>
      </c>
      <c r="EU548">
        <v>4389</v>
      </c>
      <c r="EV548">
        <v>4478</v>
      </c>
      <c r="EW548">
        <v>4659</v>
      </c>
      <c r="EX548">
        <v>4744</v>
      </c>
      <c r="EY548">
        <v>4800</v>
      </c>
      <c r="EZ548">
        <v>4800</v>
      </c>
      <c r="FA548">
        <v>4800</v>
      </c>
      <c r="FB548">
        <v>5270</v>
      </c>
      <c r="FC548">
        <v>5549</v>
      </c>
      <c r="FD548">
        <v>5744</v>
      </c>
      <c r="FE548">
        <v>5838</v>
      </c>
      <c r="FF548">
        <v>6041</v>
      </c>
      <c r="FG548">
        <v>6041</v>
      </c>
      <c r="FH548">
        <v>6187</v>
      </c>
      <c r="FI548">
        <v>6242</v>
      </c>
      <c r="FJ548">
        <v>6523</v>
      </c>
      <c r="FK548">
        <v>6824</v>
      </c>
      <c r="FL548">
        <v>6979</v>
      </c>
      <c r="FM548">
        <v>7039</v>
      </c>
      <c r="FN548">
        <v>7039</v>
      </c>
      <c r="FO548">
        <v>7190</v>
      </c>
      <c r="FP548">
        <v>7343</v>
      </c>
      <c r="FQ548">
        <v>7464</v>
      </c>
      <c r="FR548">
        <v>7654</v>
      </c>
      <c r="FS548">
        <v>7759</v>
      </c>
      <c r="FT548">
        <v>7827</v>
      </c>
      <c r="FU548">
        <v>7827</v>
      </c>
      <c r="FV548">
        <v>7977</v>
      </c>
      <c r="FW548">
        <v>8119</v>
      </c>
      <c r="FX548">
        <v>8145</v>
      </c>
      <c r="FY548">
        <v>8310</v>
      </c>
      <c r="FZ548">
        <v>8397</v>
      </c>
      <c r="GA548">
        <v>8531</v>
      </c>
      <c r="GB548">
        <v>8531</v>
      </c>
      <c r="GC548">
        <v>8606</v>
      </c>
    </row>
    <row r="549" spans="2:185" x14ac:dyDescent="0.55000000000000004">
      <c r="B549" t="s">
        <v>543</v>
      </c>
      <c r="C549">
        <v>36.511120839999997</v>
      </c>
      <c r="D549">
        <v>-117.4111977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1</v>
      </c>
      <c r="BQ549">
        <v>2</v>
      </c>
      <c r="BR549">
        <v>3</v>
      </c>
      <c r="BS549">
        <v>5</v>
      </c>
      <c r="BT549">
        <v>8</v>
      </c>
      <c r="BU549">
        <v>8</v>
      </c>
      <c r="BV549">
        <v>8</v>
      </c>
      <c r="BW549">
        <v>9</v>
      </c>
      <c r="BX549">
        <v>9</v>
      </c>
      <c r="BY549">
        <v>10</v>
      </c>
      <c r="BZ549">
        <v>10</v>
      </c>
      <c r="CA549">
        <v>11</v>
      </c>
      <c r="CB549">
        <v>11</v>
      </c>
      <c r="CC549">
        <v>11</v>
      </c>
      <c r="CD549">
        <v>11</v>
      </c>
      <c r="CE549">
        <v>11</v>
      </c>
      <c r="CF549">
        <v>12</v>
      </c>
      <c r="CG549">
        <v>12</v>
      </c>
      <c r="CH549">
        <v>12</v>
      </c>
      <c r="CI549">
        <v>12</v>
      </c>
      <c r="CJ549">
        <v>12</v>
      </c>
      <c r="CK549">
        <v>17</v>
      </c>
      <c r="CL549">
        <v>17</v>
      </c>
      <c r="CM549">
        <v>17</v>
      </c>
      <c r="CN549">
        <v>18</v>
      </c>
      <c r="CO549">
        <v>18</v>
      </c>
      <c r="CP549">
        <v>18</v>
      </c>
      <c r="CQ549">
        <v>18</v>
      </c>
      <c r="CR549">
        <v>19</v>
      </c>
      <c r="CS549">
        <v>19</v>
      </c>
      <c r="CT549">
        <v>19</v>
      </c>
      <c r="CU549">
        <v>19</v>
      </c>
      <c r="CV549">
        <v>19</v>
      </c>
      <c r="CW549">
        <v>19</v>
      </c>
      <c r="CX549">
        <v>19</v>
      </c>
      <c r="CY549">
        <v>19</v>
      </c>
      <c r="CZ549">
        <v>19</v>
      </c>
      <c r="DA549">
        <v>19</v>
      </c>
      <c r="DB549">
        <v>19</v>
      </c>
      <c r="DC549">
        <v>19</v>
      </c>
      <c r="DD549">
        <v>19</v>
      </c>
      <c r="DE549">
        <v>19</v>
      </c>
      <c r="DF549">
        <v>19</v>
      </c>
      <c r="DG549">
        <v>19</v>
      </c>
      <c r="DH549">
        <v>19</v>
      </c>
      <c r="DI549">
        <v>19</v>
      </c>
      <c r="DJ549">
        <v>19</v>
      </c>
      <c r="DK549">
        <v>19</v>
      </c>
      <c r="DL549">
        <v>19</v>
      </c>
      <c r="DM549">
        <v>19</v>
      </c>
      <c r="DN549">
        <v>19</v>
      </c>
      <c r="DO549">
        <v>19</v>
      </c>
      <c r="DP549">
        <v>19</v>
      </c>
      <c r="DQ549">
        <v>19</v>
      </c>
      <c r="DR549">
        <v>19</v>
      </c>
      <c r="DS549">
        <v>19</v>
      </c>
      <c r="DT549">
        <v>19</v>
      </c>
      <c r="DU549">
        <v>19</v>
      </c>
      <c r="DV549">
        <v>19</v>
      </c>
      <c r="DW549">
        <v>19</v>
      </c>
      <c r="DX549">
        <v>19</v>
      </c>
      <c r="DY549">
        <v>19</v>
      </c>
      <c r="DZ549">
        <v>19</v>
      </c>
      <c r="EA549">
        <v>19</v>
      </c>
      <c r="EB549">
        <v>19</v>
      </c>
      <c r="EC549">
        <v>20</v>
      </c>
      <c r="ED549">
        <v>20</v>
      </c>
      <c r="EE549">
        <v>20</v>
      </c>
      <c r="EF549">
        <v>20</v>
      </c>
      <c r="EG549">
        <v>20</v>
      </c>
      <c r="EH549">
        <v>20</v>
      </c>
      <c r="EI549">
        <v>20</v>
      </c>
      <c r="EJ549">
        <v>20</v>
      </c>
      <c r="EK549">
        <v>22</v>
      </c>
      <c r="EL549">
        <v>22</v>
      </c>
      <c r="EM549">
        <v>22</v>
      </c>
      <c r="EN549">
        <v>22</v>
      </c>
      <c r="EO549">
        <v>22</v>
      </c>
      <c r="EP549">
        <v>22</v>
      </c>
      <c r="EQ549">
        <v>22</v>
      </c>
      <c r="ER549">
        <v>23</v>
      </c>
      <c r="ES549">
        <v>23</v>
      </c>
      <c r="ET549">
        <v>24</v>
      </c>
      <c r="EU549">
        <v>24</v>
      </c>
      <c r="EV549">
        <v>24</v>
      </c>
      <c r="EW549">
        <v>24</v>
      </c>
      <c r="EX549">
        <v>24</v>
      </c>
      <c r="EY549">
        <v>24</v>
      </c>
      <c r="EZ549">
        <v>24</v>
      </c>
      <c r="FA549">
        <v>25</v>
      </c>
      <c r="FB549">
        <v>27</v>
      </c>
      <c r="FC549">
        <v>27</v>
      </c>
      <c r="FD549">
        <v>27</v>
      </c>
      <c r="FE549">
        <v>29</v>
      </c>
      <c r="FF549">
        <v>27</v>
      </c>
      <c r="FG549">
        <v>30</v>
      </c>
      <c r="FH549">
        <v>31</v>
      </c>
      <c r="FI549">
        <v>31</v>
      </c>
      <c r="FJ549">
        <v>32</v>
      </c>
      <c r="FK549">
        <v>32</v>
      </c>
      <c r="FL549">
        <v>33</v>
      </c>
      <c r="FM549">
        <v>33</v>
      </c>
      <c r="FN549">
        <v>33</v>
      </c>
      <c r="FO549">
        <v>33</v>
      </c>
      <c r="FP549">
        <v>34</v>
      </c>
      <c r="FQ549">
        <v>34</v>
      </c>
      <c r="FR549">
        <v>34</v>
      </c>
      <c r="FS549">
        <v>34</v>
      </c>
      <c r="FT549">
        <v>34</v>
      </c>
      <c r="FU549">
        <v>35</v>
      </c>
      <c r="FV549">
        <v>35</v>
      </c>
      <c r="FW549">
        <v>37</v>
      </c>
      <c r="FX549">
        <v>37</v>
      </c>
      <c r="FY549">
        <v>38</v>
      </c>
      <c r="FZ549">
        <v>37</v>
      </c>
      <c r="GA549">
        <v>37</v>
      </c>
      <c r="GB549">
        <v>37</v>
      </c>
      <c r="GC549">
        <v>40</v>
      </c>
    </row>
    <row r="550" spans="2:185" x14ac:dyDescent="0.55000000000000004">
      <c r="B550" t="s">
        <v>543</v>
      </c>
      <c r="C550">
        <v>35.34329425</v>
      </c>
      <c r="D550">
        <v>-118.72777960000001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1</v>
      </c>
      <c r="BI550">
        <v>1</v>
      </c>
      <c r="BJ550">
        <v>3</v>
      </c>
      <c r="BK550">
        <v>4</v>
      </c>
      <c r="BL550">
        <v>5</v>
      </c>
      <c r="BM550">
        <v>5</v>
      </c>
      <c r="BN550">
        <v>12</v>
      </c>
      <c r="BO550">
        <v>13</v>
      </c>
      <c r="BP550">
        <v>15</v>
      </c>
      <c r="BQ550">
        <v>29</v>
      </c>
      <c r="BR550">
        <v>33</v>
      </c>
      <c r="BS550">
        <v>47</v>
      </c>
      <c r="BT550">
        <v>51</v>
      </c>
      <c r="BU550">
        <v>60</v>
      </c>
      <c r="BV550">
        <v>83</v>
      </c>
      <c r="BW550">
        <v>110</v>
      </c>
      <c r="BX550">
        <v>142</v>
      </c>
      <c r="BY550">
        <v>173</v>
      </c>
      <c r="BZ550">
        <v>210</v>
      </c>
      <c r="CA550">
        <v>230</v>
      </c>
      <c r="CB550">
        <v>239</v>
      </c>
      <c r="CC550">
        <v>252</v>
      </c>
      <c r="CD550">
        <v>271</v>
      </c>
      <c r="CE550">
        <v>303</v>
      </c>
      <c r="CF550">
        <v>337</v>
      </c>
      <c r="CG550">
        <v>371</v>
      </c>
      <c r="CH550">
        <v>396</v>
      </c>
      <c r="CI550">
        <v>436</v>
      </c>
      <c r="CJ550">
        <v>462</v>
      </c>
      <c r="CK550">
        <v>533</v>
      </c>
      <c r="CL550">
        <v>565</v>
      </c>
      <c r="CM550">
        <v>578</v>
      </c>
      <c r="CN550">
        <v>610</v>
      </c>
      <c r="CO550">
        <v>623</v>
      </c>
      <c r="CP550">
        <v>643</v>
      </c>
      <c r="CQ550">
        <v>671</v>
      </c>
      <c r="CR550">
        <v>683</v>
      </c>
      <c r="CS550">
        <v>699</v>
      </c>
      <c r="CT550">
        <v>735</v>
      </c>
      <c r="CU550">
        <v>755</v>
      </c>
      <c r="CV550">
        <v>809</v>
      </c>
      <c r="CW550">
        <v>828</v>
      </c>
      <c r="CX550">
        <v>847</v>
      </c>
      <c r="CY550">
        <v>866</v>
      </c>
      <c r="CZ550">
        <v>893</v>
      </c>
      <c r="DA550">
        <v>939</v>
      </c>
      <c r="DB550">
        <v>969</v>
      </c>
      <c r="DC550">
        <v>1005</v>
      </c>
      <c r="DD550">
        <v>1016</v>
      </c>
      <c r="DE550">
        <v>1045</v>
      </c>
      <c r="DF550">
        <v>1073</v>
      </c>
      <c r="DG550">
        <v>1133</v>
      </c>
      <c r="DH550">
        <v>1166</v>
      </c>
      <c r="DI550">
        <v>1228</v>
      </c>
      <c r="DJ550">
        <v>1254</v>
      </c>
      <c r="DK550">
        <v>1286</v>
      </c>
      <c r="DL550">
        <v>1316</v>
      </c>
      <c r="DM550">
        <v>1343</v>
      </c>
      <c r="DN550">
        <v>1393</v>
      </c>
      <c r="DO550">
        <v>1428</v>
      </c>
      <c r="DP550">
        <v>1473</v>
      </c>
      <c r="DQ550">
        <v>1515</v>
      </c>
      <c r="DR550">
        <v>1537</v>
      </c>
      <c r="DS550">
        <v>1571</v>
      </c>
      <c r="DT550">
        <v>1605</v>
      </c>
      <c r="DU550">
        <v>1644</v>
      </c>
      <c r="DV550">
        <v>1695</v>
      </c>
      <c r="DW550">
        <v>1757</v>
      </c>
      <c r="DX550">
        <v>1824</v>
      </c>
      <c r="DY550">
        <v>1871</v>
      </c>
      <c r="DZ550">
        <v>1876</v>
      </c>
      <c r="EA550">
        <v>1941</v>
      </c>
      <c r="EB550">
        <v>2007</v>
      </c>
      <c r="EC550">
        <v>2076</v>
      </c>
      <c r="ED550">
        <v>2145</v>
      </c>
      <c r="EE550">
        <v>2250</v>
      </c>
      <c r="EF550">
        <v>2322</v>
      </c>
      <c r="EG550">
        <v>2376</v>
      </c>
      <c r="EH550">
        <v>2418</v>
      </c>
      <c r="EI550">
        <v>2462</v>
      </c>
      <c r="EJ550">
        <v>2534</v>
      </c>
      <c r="EK550">
        <v>2650</v>
      </c>
      <c r="EL550">
        <v>2720</v>
      </c>
      <c r="EM550">
        <v>2794</v>
      </c>
      <c r="EN550">
        <v>2870</v>
      </c>
      <c r="EO550">
        <v>2942</v>
      </c>
      <c r="EP550">
        <v>3016</v>
      </c>
      <c r="EQ550">
        <v>3130</v>
      </c>
      <c r="ER550">
        <v>3195</v>
      </c>
      <c r="ES550">
        <v>3281</v>
      </c>
      <c r="ET550">
        <v>3367</v>
      </c>
      <c r="EU550">
        <v>3452</v>
      </c>
      <c r="EV550">
        <v>3512</v>
      </c>
      <c r="EW550">
        <v>3590</v>
      </c>
      <c r="EX550">
        <v>3706</v>
      </c>
      <c r="EY550">
        <v>3793</v>
      </c>
      <c r="EZ550">
        <v>3890</v>
      </c>
      <c r="FA550">
        <v>3965</v>
      </c>
      <c r="FB550">
        <v>4049</v>
      </c>
      <c r="FC550">
        <v>4108</v>
      </c>
      <c r="FD550">
        <v>4182</v>
      </c>
      <c r="FE550">
        <v>4300</v>
      </c>
      <c r="FF550">
        <v>4340</v>
      </c>
      <c r="FG550">
        <v>4478</v>
      </c>
      <c r="FH550">
        <v>4548</v>
      </c>
      <c r="FI550">
        <v>4655</v>
      </c>
      <c r="FJ550">
        <v>4768</v>
      </c>
      <c r="FK550">
        <v>4939</v>
      </c>
      <c r="FL550">
        <v>5100</v>
      </c>
      <c r="FM550">
        <v>5130</v>
      </c>
      <c r="FN550">
        <v>5245</v>
      </c>
      <c r="FO550">
        <v>5369</v>
      </c>
      <c r="FP550">
        <v>5543</v>
      </c>
      <c r="FQ550">
        <v>5759</v>
      </c>
      <c r="FR550">
        <v>5979</v>
      </c>
      <c r="FS550">
        <v>6195</v>
      </c>
      <c r="FT550">
        <v>6339</v>
      </c>
      <c r="FU550">
        <v>6502</v>
      </c>
      <c r="FV550">
        <v>6601</v>
      </c>
      <c r="FW550">
        <v>6759</v>
      </c>
      <c r="FX550">
        <v>6921</v>
      </c>
      <c r="FY550">
        <v>7074</v>
      </c>
      <c r="FZ550">
        <v>7233</v>
      </c>
      <c r="GA550">
        <v>7728</v>
      </c>
      <c r="GB550">
        <v>8447</v>
      </c>
      <c r="GC550">
        <v>9234</v>
      </c>
    </row>
    <row r="551" spans="2:185" x14ac:dyDescent="0.55000000000000004">
      <c r="B551" t="s">
        <v>543</v>
      </c>
      <c r="C551">
        <v>36.074090560000002</v>
      </c>
      <c r="D551">
        <v>-119.81599730000001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2</v>
      </c>
      <c r="BT551">
        <v>2</v>
      </c>
      <c r="BU551">
        <v>2</v>
      </c>
      <c r="BV551">
        <v>3</v>
      </c>
      <c r="BW551">
        <v>4</v>
      </c>
      <c r="BX551">
        <v>5</v>
      </c>
      <c r="BY551">
        <v>5</v>
      </c>
      <c r="BZ551">
        <v>5</v>
      </c>
      <c r="CA551">
        <v>5</v>
      </c>
      <c r="CB551">
        <v>5</v>
      </c>
      <c r="CC551">
        <v>5</v>
      </c>
      <c r="CD551">
        <v>5</v>
      </c>
      <c r="CE551">
        <v>8</v>
      </c>
      <c r="CF551">
        <v>8</v>
      </c>
      <c r="CG551">
        <v>9</v>
      </c>
      <c r="CH551">
        <v>10</v>
      </c>
      <c r="CI551">
        <v>10</v>
      </c>
      <c r="CJ551">
        <v>12</v>
      </c>
      <c r="CK551">
        <v>13</v>
      </c>
      <c r="CL551">
        <v>13</v>
      </c>
      <c r="CM551">
        <v>18</v>
      </c>
      <c r="CN551">
        <v>20</v>
      </c>
      <c r="CO551">
        <v>28</v>
      </c>
      <c r="CP551">
        <v>30</v>
      </c>
      <c r="CQ551">
        <v>32</v>
      </c>
      <c r="CR551">
        <v>32</v>
      </c>
      <c r="CS551">
        <v>35</v>
      </c>
      <c r="CT551">
        <v>47</v>
      </c>
      <c r="CU551">
        <v>47</v>
      </c>
      <c r="CV551">
        <v>52</v>
      </c>
      <c r="CW551">
        <v>67</v>
      </c>
      <c r="CX551">
        <v>71</v>
      </c>
      <c r="CY551">
        <v>79</v>
      </c>
      <c r="CZ551">
        <v>96</v>
      </c>
      <c r="DA551">
        <v>123</v>
      </c>
      <c r="DB551">
        <v>146</v>
      </c>
      <c r="DC551">
        <v>158</v>
      </c>
      <c r="DD551">
        <v>172</v>
      </c>
      <c r="DE551">
        <v>198</v>
      </c>
      <c r="DF551">
        <v>233</v>
      </c>
      <c r="DG551">
        <v>233</v>
      </c>
      <c r="DH551">
        <v>244</v>
      </c>
      <c r="DI551">
        <v>265</v>
      </c>
      <c r="DJ551">
        <v>275</v>
      </c>
      <c r="DK551">
        <v>319</v>
      </c>
      <c r="DL551">
        <v>319</v>
      </c>
      <c r="DM551">
        <v>325</v>
      </c>
      <c r="DN551">
        <v>348</v>
      </c>
      <c r="DO551">
        <v>358</v>
      </c>
      <c r="DP551">
        <v>372</v>
      </c>
      <c r="DQ551">
        <v>399</v>
      </c>
      <c r="DR551">
        <v>399</v>
      </c>
      <c r="DS551">
        <v>416</v>
      </c>
      <c r="DT551">
        <v>416</v>
      </c>
      <c r="DU551">
        <v>457</v>
      </c>
      <c r="DV551">
        <v>488</v>
      </c>
      <c r="DW551">
        <v>506</v>
      </c>
      <c r="DX551">
        <v>517</v>
      </c>
      <c r="DY551">
        <v>647</v>
      </c>
      <c r="DZ551">
        <v>688</v>
      </c>
      <c r="EA551">
        <v>698</v>
      </c>
      <c r="EB551">
        <v>704</v>
      </c>
      <c r="EC551">
        <v>714</v>
      </c>
      <c r="ED551">
        <v>735</v>
      </c>
      <c r="EE551">
        <v>746</v>
      </c>
      <c r="EF551">
        <v>1122</v>
      </c>
      <c r="EG551">
        <v>1137</v>
      </c>
      <c r="EH551">
        <v>1168</v>
      </c>
      <c r="EI551">
        <v>1187</v>
      </c>
      <c r="EJ551">
        <v>1452</v>
      </c>
      <c r="EK551">
        <v>1483</v>
      </c>
      <c r="EL551">
        <v>1492</v>
      </c>
      <c r="EM551">
        <v>1538</v>
      </c>
      <c r="EN551">
        <v>1576</v>
      </c>
      <c r="EO551">
        <v>1637</v>
      </c>
      <c r="EP551">
        <v>1688</v>
      </c>
      <c r="EQ551">
        <v>1724</v>
      </c>
      <c r="ER551">
        <v>1759</v>
      </c>
      <c r="ES551">
        <v>1759</v>
      </c>
      <c r="ET551">
        <v>1831</v>
      </c>
      <c r="EU551">
        <v>1831</v>
      </c>
      <c r="EV551">
        <v>1870</v>
      </c>
      <c r="EW551">
        <v>1976</v>
      </c>
      <c r="EX551">
        <v>2057</v>
      </c>
      <c r="EY551">
        <v>2057</v>
      </c>
      <c r="EZ551">
        <v>2091</v>
      </c>
      <c r="FA551">
        <v>2158</v>
      </c>
      <c r="FB551">
        <v>2158</v>
      </c>
      <c r="FC551">
        <v>2234</v>
      </c>
      <c r="FD551">
        <v>2284</v>
      </c>
      <c r="FE551">
        <v>2298</v>
      </c>
      <c r="FF551">
        <v>2318</v>
      </c>
      <c r="FG551">
        <v>2318</v>
      </c>
      <c r="FH551">
        <v>2394</v>
      </c>
      <c r="FI551">
        <v>2394</v>
      </c>
      <c r="FJ551">
        <v>2504</v>
      </c>
      <c r="FK551">
        <v>2583</v>
      </c>
      <c r="FL551">
        <v>2583</v>
      </c>
      <c r="FM551">
        <v>2600</v>
      </c>
      <c r="FN551">
        <v>2634</v>
      </c>
      <c r="FO551">
        <v>2673</v>
      </c>
      <c r="FP551">
        <v>2755</v>
      </c>
      <c r="FQ551">
        <v>2823</v>
      </c>
      <c r="FR551">
        <v>2855</v>
      </c>
      <c r="FS551">
        <v>2855</v>
      </c>
      <c r="FT551">
        <v>2898</v>
      </c>
      <c r="FU551">
        <v>2918</v>
      </c>
      <c r="FV551">
        <v>2970</v>
      </c>
      <c r="FW551">
        <v>3078</v>
      </c>
      <c r="FX551">
        <v>3108</v>
      </c>
      <c r="FY551">
        <v>3172</v>
      </c>
      <c r="FZ551">
        <v>3209</v>
      </c>
      <c r="GA551">
        <v>3209</v>
      </c>
      <c r="GB551">
        <v>3247</v>
      </c>
      <c r="GC551">
        <v>3398</v>
      </c>
    </row>
    <row r="552" spans="2:185" x14ac:dyDescent="0.55000000000000004">
      <c r="B552" t="s">
        <v>543</v>
      </c>
      <c r="C552">
        <v>39.101242980000002</v>
      </c>
      <c r="D552">
        <v>-122.7536244000000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1</v>
      </c>
      <c r="CC552">
        <v>1</v>
      </c>
      <c r="CD552">
        <v>2</v>
      </c>
      <c r="CE552">
        <v>3</v>
      </c>
      <c r="CF552">
        <v>4</v>
      </c>
      <c r="CG552">
        <v>4</v>
      </c>
      <c r="CH552">
        <v>4</v>
      </c>
      <c r="CI552">
        <v>4</v>
      </c>
      <c r="CJ552">
        <v>4</v>
      </c>
      <c r="CK552">
        <v>5</v>
      </c>
      <c r="CL552">
        <v>6</v>
      </c>
      <c r="CM552">
        <v>6</v>
      </c>
      <c r="CN552">
        <v>6</v>
      </c>
      <c r="CO552">
        <v>6</v>
      </c>
      <c r="CP552">
        <v>6</v>
      </c>
      <c r="CQ552">
        <v>6</v>
      </c>
      <c r="CR552">
        <v>6</v>
      </c>
      <c r="CS552">
        <v>6</v>
      </c>
      <c r="CT552">
        <v>6</v>
      </c>
      <c r="CU552">
        <v>6</v>
      </c>
      <c r="CV552">
        <v>6</v>
      </c>
      <c r="CW552">
        <v>6</v>
      </c>
      <c r="CX552">
        <v>6</v>
      </c>
      <c r="CY552">
        <v>6</v>
      </c>
      <c r="CZ552">
        <v>6</v>
      </c>
      <c r="DA552">
        <v>7</v>
      </c>
      <c r="DB552">
        <v>7</v>
      </c>
      <c r="DC552">
        <v>7</v>
      </c>
      <c r="DD552">
        <v>7</v>
      </c>
      <c r="DE552">
        <v>8</v>
      </c>
      <c r="DF552">
        <v>8</v>
      </c>
      <c r="DG552">
        <v>8</v>
      </c>
      <c r="DH552">
        <v>8</v>
      </c>
      <c r="DI552">
        <v>8</v>
      </c>
      <c r="DJ552">
        <v>8</v>
      </c>
      <c r="DK552">
        <v>8</v>
      </c>
      <c r="DL552">
        <v>8</v>
      </c>
      <c r="DM552">
        <v>8</v>
      </c>
      <c r="DN552">
        <v>8</v>
      </c>
      <c r="DO552">
        <v>8</v>
      </c>
      <c r="DP552">
        <v>8</v>
      </c>
      <c r="DQ552">
        <v>8</v>
      </c>
      <c r="DR552">
        <v>10</v>
      </c>
      <c r="DS552">
        <v>11</v>
      </c>
      <c r="DT552">
        <v>12</v>
      </c>
      <c r="DU552">
        <v>12</v>
      </c>
      <c r="DV552">
        <v>12</v>
      </c>
      <c r="DW552">
        <v>12</v>
      </c>
      <c r="DX552">
        <v>12</v>
      </c>
      <c r="DY552">
        <v>12</v>
      </c>
      <c r="DZ552">
        <v>14</v>
      </c>
      <c r="EA552">
        <v>19</v>
      </c>
      <c r="EB552">
        <v>23</v>
      </c>
      <c r="EC552">
        <v>23</v>
      </c>
      <c r="ED552">
        <v>21</v>
      </c>
      <c r="EE552">
        <v>21</v>
      </c>
      <c r="EF552">
        <v>21</v>
      </c>
      <c r="EG552">
        <v>26</v>
      </c>
      <c r="EH552">
        <v>30</v>
      </c>
      <c r="EI552">
        <v>30</v>
      </c>
      <c r="EJ552">
        <v>30</v>
      </c>
      <c r="EK552">
        <v>30</v>
      </c>
      <c r="EL552">
        <v>30</v>
      </c>
      <c r="EM552">
        <v>30</v>
      </c>
      <c r="EN552">
        <v>30</v>
      </c>
      <c r="EO552">
        <v>30</v>
      </c>
      <c r="EP552">
        <v>31</v>
      </c>
      <c r="EQ552">
        <v>32</v>
      </c>
      <c r="ER552">
        <v>32</v>
      </c>
      <c r="ES552">
        <v>32</v>
      </c>
      <c r="ET552">
        <v>34</v>
      </c>
      <c r="EU552">
        <v>34</v>
      </c>
      <c r="EV552">
        <v>34</v>
      </c>
      <c r="EW552">
        <v>34</v>
      </c>
      <c r="EX552">
        <v>34</v>
      </c>
      <c r="EY552">
        <v>35</v>
      </c>
      <c r="EZ552">
        <v>35</v>
      </c>
      <c r="FA552">
        <v>40</v>
      </c>
      <c r="FB552">
        <v>41</v>
      </c>
      <c r="FC552">
        <v>41</v>
      </c>
      <c r="FD552">
        <v>42</v>
      </c>
      <c r="FE552">
        <v>42</v>
      </c>
      <c r="FF552">
        <v>45</v>
      </c>
      <c r="FG552">
        <v>51</v>
      </c>
      <c r="FH552">
        <v>56</v>
      </c>
      <c r="FI552">
        <v>60</v>
      </c>
      <c r="FJ552">
        <v>79</v>
      </c>
      <c r="FK552">
        <v>85</v>
      </c>
      <c r="FL552">
        <v>85</v>
      </c>
      <c r="FM552">
        <v>87</v>
      </c>
      <c r="FN552">
        <v>87</v>
      </c>
      <c r="FO552">
        <v>96</v>
      </c>
      <c r="FP552">
        <v>98</v>
      </c>
      <c r="FQ552">
        <v>100</v>
      </c>
      <c r="FR552">
        <v>101</v>
      </c>
      <c r="FS552">
        <v>108</v>
      </c>
      <c r="FT552">
        <v>108</v>
      </c>
      <c r="FU552">
        <v>108</v>
      </c>
      <c r="FV552">
        <v>121</v>
      </c>
      <c r="FW552">
        <v>122</v>
      </c>
      <c r="FX552">
        <v>133</v>
      </c>
      <c r="FY552">
        <v>137</v>
      </c>
      <c r="FZ552">
        <v>140</v>
      </c>
      <c r="GA552">
        <v>140</v>
      </c>
      <c r="GB552">
        <v>140</v>
      </c>
      <c r="GC552">
        <v>151</v>
      </c>
    </row>
    <row r="553" spans="2:185" x14ac:dyDescent="0.55000000000000004">
      <c r="B553" t="s">
        <v>543</v>
      </c>
      <c r="C553">
        <v>40.673113059999999</v>
      </c>
      <c r="D553">
        <v>-120.59350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2</v>
      </c>
      <c r="DX553">
        <v>2</v>
      </c>
      <c r="DY553">
        <v>4</v>
      </c>
      <c r="DZ553">
        <v>4</v>
      </c>
      <c r="EA553">
        <v>4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6</v>
      </c>
      <c r="EK553">
        <v>6</v>
      </c>
      <c r="EL553">
        <v>6</v>
      </c>
      <c r="EM553">
        <v>8</v>
      </c>
      <c r="EN553">
        <v>8</v>
      </c>
      <c r="EO553">
        <v>9</v>
      </c>
      <c r="EP553">
        <v>9</v>
      </c>
      <c r="EQ553">
        <v>9</v>
      </c>
      <c r="ER553">
        <v>9</v>
      </c>
      <c r="ES553">
        <v>9</v>
      </c>
      <c r="ET553">
        <v>9</v>
      </c>
      <c r="EU553">
        <v>9</v>
      </c>
      <c r="EV553">
        <v>9</v>
      </c>
      <c r="EW553">
        <v>9</v>
      </c>
      <c r="EX553">
        <v>9</v>
      </c>
      <c r="EY553">
        <v>9</v>
      </c>
      <c r="EZ553">
        <v>11</v>
      </c>
      <c r="FA553">
        <v>11</v>
      </c>
      <c r="FB553">
        <v>15</v>
      </c>
      <c r="FC553">
        <v>15</v>
      </c>
      <c r="FD553">
        <v>89</v>
      </c>
      <c r="FE553">
        <v>172</v>
      </c>
      <c r="FF553">
        <v>220</v>
      </c>
      <c r="FG553">
        <v>220</v>
      </c>
      <c r="FH553">
        <v>229</v>
      </c>
      <c r="FI553">
        <v>229</v>
      </c>
      <c r="FJ553">
        <v>233</v>
      </c>
      <c r="FK553">
        <v>234</v>
      </c>
      <c r="FL553">
        <v>234</v>
      </c>
      <c r="FM553">
        <v>242</v>
      </c>
      <c r="FN553">
        <v>242</v>
      </c>
      <c r="FO553">
        <v>242</v>
      </c>
      <c r="FP553">
        <v>267</v>
      </c>
      <c r="FQ553">
        <v>267</v>
      </c>
      <c r="FR553">
        <v>269</v>
      </c>
      <c r="FS553">
        <v>261</v>
      </c>
      <c r="FT553">
        <v>275</v>
      </c>
      <c r="FU553">
        <v>337</v>
      </c>
      <c r="FV553">
        <v>428</v>
      </c>
      <c r="FW553">
        <v>441</v>
      </c>
      <c r="FX553">
        <v>444</v>
      </c>
      <c r="FY553">
        <v>473</v>
      </c>
      <c r="FZ553">
        <v>488</v>
      </c>
      <c r="GA553">
        <v>491</v>
      </c>
      <c r="GB553">
        <v>508</v>
      </c>
      <c r="GC553">
        <v>512</v>
      </c>
    </row>
    <row r="554" spans="2:185" x14ac:dyDescent="0.55000000000000004">
      <c r="B554" t="s">
        <v>543</v>
      </c>
      <c r="C554">
        <v>34.308283789999997</v>
      </c>
      <c r="D554">
        <v>-118.22824110000001</v>
      </c>
      <c r="E554">
        <v>0</v>
      </c>
      <c r="F554">
        <v>0</v>
      </c>
      <c r="G554">
        <v>0</v>
      </c>
      <c r="H554">
        <v>0</v>
      </c>
      <c r="I554">
        <v>1</v>
      </c>
      <c r="J554">
        <v>1</v>
      </c>
      <c r="K554">
        <v>1</v>
      </c>
      <c r="L554">
        <v>1</v>
      </c>
      <c r="M554">
        <v>1</v>
      </c>
      <c r="N554">
        <v>1</v>
      </c>
      <c r="O554">
        <v>1</v>
      </c>
      <c r="P554">
        <v>1</v>
      </c>
      <c r="Q554">
        <v>1</v>
      </c>
      <c r="R554">
        <v>1</v>
      </c>
      <c r="S554">
        <v>1</v>
      </c>
      <c r="T554">
        <v>1</v>
      </c>
      <c r="U554">
        <v>1</v>
      </c>
      <c r="V554">
        <v>1</v>
      </c>
      <c r="W554">
        <v>1</v>
      </c>
      <c r="X554">
        <v>1</v>
      </c>
      <c r="Y554">
        <v>1</v>
      </c>
      <c r="Z554">
        <v>1</v>
      </c>
      <c r="AA554">
        <v>1</v>
      </c>
      <c r="AB554">
        <v>1</v>
      </c>
      <c r="AC554">
        <v>1</v>
      </c>
      <c r="AD554">
        <v>1</v>
      </c>
      <c r="AE554">
        <v>1</v>
      </c>
      <c r="AF554">
        <v>1</v>
      </c>
      <c r="AG554">
        <v>1</v>
      </c>
      <c r="AH554">
        <v>1</v>
      </c>
      <c r="AI554">
        <v>1</v>
      </c>
      <c r="AJ554">
        <v>1</v>
      </c>
      <c r="AK554">
        <v>1</v>
      </c>
      <c r="AL554">
        <v>1</v>
      </c>
      <c r="AM554">
        <v>1</v>
      </c>
      <c r="AN554">
        <v>1</v>
      </c>
      <c r="AO554">
        <v>1</v>
      </c>
      <c r="AP554">
        <v>1</v>
      </c>
      <c r="AQ554">
        <v>1</v>
      </c>
      <c r="AR554">
        <v>1</v>
      </c>
      <c r="AS554">
        <v>1</v>
      </c>
      <c r="AT554">
        <v>1</v>
      </c>
      <c r="AU554">
        <v>7</v>
      </c>
      <c r="AV554">
        <v>11</v>
      </c>
      <c r="AW554">
        <v>13</v>
      </c>
      <c r="AX554">
        <v>14</v>
      </c>
      <c r="AY554">
        <v>14</v>
      </c>
      <c r="AZ554">
        <v>14</v>
      </c>
      <c r="BA554">
        <v>20</v>
      </c>
      <c r="BB554">
        <v>27</v>
      </c>
      <c r="BC554">
        <v>32</v>
      </c>
      <c r="BD554">
        <v>40</v>
      </c>
      <c r="BE554">
        <v>53</v>
      </c>
      <c r="BF554">
        <v>53</v>
      </c>
      <c r="BG554">
        <v>94</v>
      </c>
      <c r="BH554">
        <v>144</v>
      </c>
      <c r="BI554">
        <v>190</v>
      </c>
      <c r="BJ554">
        <v>231</v>
      </c>
      <c r="BK554">
        <v>292</v>
      </c>
      <c r="BL554">
        <v>292</v>
      </c>
      <c r="BM554">
        <v>407</v>
      </c>
      <c r="BN554">
        <v>536</v>
      </c>
      <c r="BO554">
        <v>662</v>
      </c>
      <c r="BP554">
        <v>812</v>
      </c>
      <c r="BQ554">
        <v>1229</v>
      </c>
      <c r="BR554">
        <v>1465</v>
      </c>
      <c r="BS554">
        <v>1465</v>
      </c>
      <c r="BT554">
        <v>1829</v>
      </c>
      <c r="BU554">
        <v>2474</v>
      </c>
      <c r="BV554">
        <v>3019</v>
      </c>
      <c r="BW554">
        <v>3518</v>
      </c>
      <c r="BX554">
        <v>4045</v>
      </c>
      <c r="BY554">
        <v>4566</v>
      </c>
      <c r="BZ554">
        <v>4605</v>
      </c>
      <c r="CA554">
        <v>5955</v>
      </c>
      <c r="CB554">
        <v>6377</v>
      </c>
      <c r="CC554">
        <v>6936</v>
      </c>
      <c r="CD554">
        <v>7559</v>
      </c>
      <c r="CE554">
        <v>7955</v>
      </c>
      <c r="CF554">
        <v>8443</v>
      </c>
      <c r="CG554">
        <v>8453</v>
      </c>
      <c r="CH554">
        <v>8894</v>
      </c>
      <c r="CI554">
        <v>9433</v>
      </c>
      <c r="CJ554">
        <v>10047</v>
      </c>
      <c r="CK554">
        <v>10517</v>
      </c>
      <c r="CL554">
        <v>10854</v>
      </c>
      <c r="CM554">
        <v>11400</v>
      </c>
      <c r="CN554">
        <v>12021</v>
      </c>
      <c r="CO554">
        <v>12341</v>
      </c>
      <c r="CP554">
        <v>13823</v>
      </c>
      <c r="CQ554">
        <v>15153</v>
      </c>
      <c r="CR554">
        <v>16447</v>
      </c>
      <c r="CS554">
        <v>17537</v>
      </c>
      <c r="CT554">
        <v>18545</v>
      </c>
      <c r="CU554">
        <v>19133</v>
      </c>
      <c r="CV554">
        <v>19567</v>
      </c>
      <c r="CW554">
        <v>20423</v>
      </c>
      <c r="CX554">
        <v>20996</v>
      </c>
      <c r="CY554">
        <v>22485</v>
      </c>
      <c r="CZ554">
        <v>23220</v>
      </c>
      <c r="DA554">
        <v>24262</v>
      </c>
      <c r="DB554">
        <v>24894</v>
      </c>
      <c r="DC554">
        <v>25699</v>
      </c>
      <c r="DD554">
        <v>26225</v>
      </c>
      <c r="DE554">
        <v>27836</v>
      </c>
      <c r="DF554">
        <v>28665</v>
      </c>
      <c r="DG554">
        <v>29511</v>
      </c>
      <c r="DH554">
        <v>30319</v>
      </c>
      <c r="DI554">
        <v>31241</v>
      </c>
      <c r="DJ554">
        <v>31703</v>
      </c>
      <c r="DK554">
        <v>32263</v>
      </c>
      <c r="DL554">
        <v>33211</v>
      </c>
      <c r="DM554">
        <v>34538</v>
      </c>
      <c r="DN554">
        <v>35392</v>
      </c>
      <c r="DO554">
        <v>36316</v>
      </c>
      <c r="DP554">
        <v>37360</v>
      </c>
      <c r="DQ554">
        <v>38011</v>
      </c>
      <c r="DR554">
        <v>38458</v>
      </c>
      <c r="DS554">
        <v>39573</v>
      </c>
      <c r="DT554">
        <v>40895</v>
      </c>
      <c r="DU554">
        <v>42037</v>
      </c>
      <c r="DV554">
        <v>43070</v>
      </c>
      <c r="DW554">
        <v>44121</v>
      </c>
      <c r="DX554">
        <v>45017</v>
      </c>
      <c r="DY554">
        <v>46023</v>
      </c>
      <c r="DZ554">
        <v>47845</v>
      </c>
      <c r="EA554">
        <v>48761</v>
      </c>
      <c r="EB554">
        <v>49860</v>
      </c>
      <c r="EC554">
        <v>51678</v>
      </c>
      <c r="ED554">
        <v>53746</v>
      </c>
      <c r="EE554">
        <v>55001</v>
      </c>
      <c r="EF554">
        <v>56011</v>
      </c>
      <c r="EG554">
        <v>57219</v>
      </c>
      <c r="EH554">
        <v>58261</v>
      </c>
      <c r="EI554">
        <v>59692</v>
      </c>
      <c r="EJ554">
        <v>61068</v>
      </c>
      <c r="EK554">
        <v>62382</v>
      </c>
      <c r="EL554">
        <v>63844</v>
      </c>
      <c r="EM554">
        <v>64690</v>
      </c>
      <c r="EN554">
        <v>65945</v>
      </c>
      <c r="EO554">
        <v>67111</v>
      </c>
      <c r="EP554">
        <v>68959</v>
      </c>
      <c r="EQ554">
        <v>70529</v>
      </c>
      <c r="ER554">
        <v>72057</v>
      </c>
      <c r="ES554">
        <v>73018</v>
      </c>
      <c r="ET554">
        <v>73832</v>
      </c>
      <c r="EU554">
        <v>75162</v>
      </c>
      <c r="EV554">
        <v>77260</v>
      </c>
      <c r="EW554">
        <v>78348</v>
      </c>
      <c r="EX554">
        <v>79655</v>
      </c>
      <c r="EY554">
        <v>81709</v>
      </c>
      <c r="EZ554">
        <v>83414</v>
      </c>
      <c r="FA554">
        <v>86017</v>
      </c>
      <c r="FB554">
        <v>88512</v>
      </c>
      <c r="FC554">
        <v>89633</v>
      </c>
      <c r="FD554">
        <v>91577</v>
      </c>
      <c r="FE554">
        <v>93391</v>
      </c>
      <c r="FF554">
        <v>95385</v>
      </c>
      <c r="FG554">
        <v>97918</v>
      </c>
      <c r="FH554">
        <v>100958</v>
      </c>
      <c r="FI554">
        <v>103850</v>
      </c>
      <c r="FJ554">
        <v>105665</v>
      </c>
      <c r="FK554">
        <v>107792</v>
      </c>
      <c r="FL554">
        <v>107806</v>
      </c>
      <c r="FM554">
        <v>107826</v>
      </c>
      <c r="FN554">
        <v>115024</v>
      </c>
      <c r="FO554">
        <v>116570</v>
      </c>
      <c r="FP554">
        <v>120764</v>
      </c>
      <c r="FQ554">
        <v>123256</v>
      </c>
      <c r="FR554">
        <v>124992</v>
      </c>
      <c r="FS554">
        <v>127439</v>
      </c>
      <c r="FT554">
        <v>130394</v>
      </c>
      <c r="FU554">
        <v>133549</v>
      </c>
      <c r="FV554">
        <v>136357</v>
      </c>
      <c r="FW554">
        <v>140576</v>
      </c>
      <c r="FX554">
        <v>143207</v>
      </c>
      <c r="FY554">
        <v>147678</v>
      </c>
      <c r="FZ554">
        <v>150424</v>
      </c>
      <c r="GA554">
        <v>153152</v>
      </c>
      <c r="GB554">
        <v>155917</v>
      </c>
      <c r="GC554">
        <v>159045</v>
      </c>
    </row>
    <row r="555" spans="2:185" x14ac:dyDescent="0.55000000000000004">
      <c r="B555" t="s">
        <v>543</v>
      </c>
      <c r="C555">
        <v>37.215139710000003</v>
      </c>
      <c r="D555">
        <v>-119.76655890000001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1</v>
      </c>
      <c r="AY555">
        <v>1</v>
      </c>
      <c r="AZ555">
        <v>1</v>
      </c>
      <c r="BA555">
        <v>1</v>
      </c>
      <c r="BB555">
        <v>1</v>
      </c>
      <c r="BC555">
        <v>1</v>
      </c>
      <c r="BD555">
        <v>1</v>
      </c>
      <c r="BE555">
        <v>1</v>
      </c>
      <c r="BF555">
        <v>1</v>
      </c>
      <c r="BG555">
        <v>1</v>
      </c>
      <c r="BH555">
        <v>1</v>
      </c>
      <c r="BI555">
        <v>1</v>
      </c>
      <c r="BJ555">
        <v>1</v>
      </c>
      <c r="BK555">
        <v>3</v>
      </c>
      <c r="BL555">
        <v>3</v>
      </c>
      <c r="BM555">
        <v>3</v>
      </c>
      <c r="BN555">
        <v>3</v>
      </c>
      <c r="BO555">
        <v>6</v>
      </c>
      <c r="BP555">
        <v>6</v>
      </c>
      <c r="BQ555">
        <v>7</v>
      </c>
      <c r="BR555">
        <v>10</v>
      </c>
      <c r="BS555">
        <v>11</v>
      </c>
      <c r="BT555">
        <v>15</v>
      </c>
      <c r="BU555">
        <v>18</v>
      </c>
      <c r="BV555">
        <v>21</v>
      </c>
      <c r="BW555">
        <v>23</v>
      </c>
      <c r="BX555">
        <v>25</v>
      </c>
      <c r="BY555">
        <v>28</v>
      </c>
      <c r="BZ555">
        <v>28</v>
      </c>
      <c r="CA555">
        <v>28</v>
      </c>
      <c r="CB555">
        <v>28</v>
      </c>
      <c r="CC555">
        <v>28</v>
      </c>
      <c r="CD555">
        <v>28</v>
      </c>
      <c r="CE555">
        <v>28</v>
      </c>
      <c r="CF555">
        <v>30</v>
      </c>
      <c r="CG555">
        <v>32</v>
      </c>
      <c r="CH555">
        <v>32</v>
      </c>
      <c r="CI555">
        <v>33</v>
      </c>
      <c r="CJ555">
        <v>33</v>
      </c>
      <c r="CK555">
        <v>33</v>
      </c>
      <c r="CL555">
        <v>33</v>
      </c>
      <c r="CM555">
        <v>33</v>
      </c>
      <c r="CN555">
        <v>33</v>
      </c>
      <c r="CO555">
        <v>34</v>
      </c>
      <c r="CP555">
        <v>34</v>
      </c>
      <c r="CQ555">
        <v>36</v>
      </c>
      <c r="CR555">
        <v>36</v>
      </c>
      <c r="CS555">
        <v>39</v>
      </c>
      <c r="CT555">
        <v>39</v>
      </c>
      <c r="CU555">
        <v>39</v>
      </c>
      <c r="CV555">
        <v>40</v>
      </c>
      <c r="CW555">
        <v>41</v>
      </c>
      <c r="CX555">
        <v>44</v>
      </c>
      <c r="CY555">
        <v>46</v>
      </c>
      <c r="CZ555">
        <v>46</v>
      </c>
      <c r="DA555">
        <v>46</v>
      </c>
      <c r="DB555">
        <v>46</v>
      </c>
      <c r="DC555">
        <v>51</v>
      </c>
      <c r="DD555">
        <v>51</v>
      </c>
      <c r="DE555">
        <v>54</v>
      </c>
      <c r="DF555">
        <v>55</v>
      </c>
      <c r="DG555">
        <v>55</v>
      </c>
      <c r="DH555">
        <v>62</v>
      </c>
      <c r="DI555">
        <v>66</v>
      </c>
      <c r="DJ555">
        <v>67</v>
      </c>
      <c r="DK555">
        <v>67</v>
      </c>
      <c r="DL555">
        <v>69</v>
      </c>
      <c r="DM555">
        <v>69</v>
      </c>
      <c r="DN555">
        <v>69</v>
      </c>
      <c r="DO555">
        <v>69</v>
      </c>
      <c r="DP555">
        <v>70</v>
      </c>
      <c r="DQ555">
        <v>71</v>
      </c>
      <c r="DR555">
        <v>71</v>
      </c>
      <c r="DS555">
        <v>81</v>
      </c>
      <c r="DT555">
        <v>82</v>
      </c>
      <c r="DU555">
        <v>82</v>
      </c>
      <c r="DV555">
        <v>83</v>
      </c>
      <c r="DW555">
        <v>82</v>
      </c>
      <c r="DX555">
        <v>84</v>
      </c>
      <c r="DY555">
        <v>84</v>
      </c>
      <c r="DZ555">
        <v>85</v>
      </c>
      <c r="EA555">
        <v>90</v>
      </c>
      <c r="EB555">
        <v>94</v>
      </c>
      <c r="EC555">
        <v>98</v>
      </c>
      <c r="ED555">
        <v>104</v>
      </c>
      <c r="EE555">
        <v>106</v>
      </c>
      <c r="EF555">
        <v>106</v>
      </c>
      <c r="EG555">
        <v>114</v>
      </c>
      <c r="EH555">
        <v>117</v>
      </c>
      <c r="EI555">
        <v>129</v>
      </c>
      <c r="EJ555">
        <v>141</v>
      </c>
      <c r="EK555">
        <v>155</v>
      </c>
      <c r="EL555">
        <v>163</v>
      </c>
      <c r="EM555">
        <v>172</v>
      </c>
      <c r="EN555">
        <v>172</v>
      </c>
      <c r="EO555">
        <v>178</v>
      </c>
      <c r="EP555">
        <v>188</v>
      </c>
      <c r="EQ555">
        <v>188</v>
      </c>
      <c r="ER555">
        <v>198</v>
      </c>
      <c r="ES555">
        <v>198</v>
      </c>
      <c r="ET555">
        <v>226</v>
      </c>
      <c r="EU555">
        <v>250</v>
      </c>
      <c r="EV555">
        <v>275</v>
      </c>
      <c r="EW555">
        <v>295</v>
      </c>
      <c r="EX555">
        <v>314</v>
      </c>
      <c r="EY555">
        <v>314</v>
      </c>
      <c r="EZ555">
        <v>314</v>
      </c>
      <c r="FA555">
        <v>334</v>
      </c>
      <c r="FB555">
        <v>359</v>
      </c>
      <c r="FC555">
        <v>370</v>
      </c>
      <c r="FD555">
        <v>383</v>
      </c>
      <c r="FE555">
        <v>415</v>
      </c>
      <c r="FF555">
        <v>415</v>
      </c>
      <c r="FG555">
        <v>415</v>
      </c>
      <c r="FH555">
        <v>488</v>
      </c>
      <c r="FI555">
        <v>488</v>
      </c>
      <c r="FJ555">
        <v>541</v>
      </c>
      <c r="FK555">
        <v>566</v>
      </c>
      <c r="FL555">
        <v>566</v>
      </c>
      <c r="FM555">
        <v>578</v>
      </c>
      <c r="FN555">
        <v>578</v>
      </c>
      <c r="FO555">
        <v>578</v>
      </c>
      <c r="FP555">
        <v>713</v>
      </c>
      <c r="FQ555">
        <v>857</v>
      </c>
      <c r="FR555">
        <v>857</v>
      </c>
      <c r="FS555">
        <v>857</v>
      </c>
      <c r="FT555">
        <v>893</v>
      </c>
      <c r="FU555">
        <v>893</v>
      </c>
      <c r="FV555">
        <v>893</v>
      </c>
      <c r="FW555">
        <v>1003</v>
      </c>
      <c r="FX555">
        <v>1054</v>
      </c>
      <c r="FY555">
        <v>1054</v>
      </c>
      <c r="FZ555">
        <v>1179</v>
      </c>
      <c r="GA555">
        <v>1179</v>
      </c>
      <c r="GB555">
        <v>1179</v>
      </c>
      <c r="GC555">
        <v>1179</v>
      </c>
    </row>
    <row r="556" spans="2:185" x14ac:dyDescent="0.55000000000000004">
      <c r="B556" t="s">
        <v>543</v>
      </c>
      <c r="C556">
        <v>38.071224630000003</v>
      </c>
      <c r="D556">
        <v>-122.7210630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1</v>
      </c>
      <c r="BB556">
        <v>1</v>
      </c>
      <c r="BC556">
        <v>3</v>
      </c>
      <c r="BD556">
        <v>3</v>
      </c>
      <c r="BE556">
        <v>5</v>
      </c>
      <c r="BF556">
        <v>5</v>
      </c>
      <c r="BG556">
        <v>9</v>
      </c>
      <c r="BH556">
        <v>11</v>
      </c>
      <c r="BI556">
        <v>15</v>
      </c>
      <c r="BJ556">
        <v>15</v>
      </c>
      <c r="BK556">
        <v>38</v>
      </c>
      <c r="BL556">
        <v>38</v>
      </c>
      <c r="BM556">
        <v>38</v>
      </c>
      <c r="BN556">
        <v>38</v>
      </c>
      <c r="BO556">
        <v>47</v>
      </c>
      <c r="BP556">
        <v>53</v>
      </c>
      <c r="BQ556">
        <v>60</v>
      </c>
      <c r="BR556">
        <v>65</v>
      </c>
      <c r="BS556">
        <v>68</v>
      </c>
      <c r="BT556">
        <v>74</v>
      </c>
      <c r="BU556">
        <v>93</v>
      </c>
      <c r="BV556">
        <v>99</v>
      </c>
      <c r="BW556">
        <v>107</v>
      </c>
      <c r="BX556">
        <v>108</v>
      </c>
      <c r="BY556">
        <v>118</v>
      </c>
      <c r="BZ556">
        <v>131</v>
      </c>
      <c r="CA556">
        <v>137</v>
      </c>
      <c r="CB556">
        <v>141</v>
      </c>
      <c r="CC556">
        <v>143</v>
      </c>
      <c r="CD556">
        <v>148</v>
      </c>
      <c r="CE556">
        <v>149</v>
      </c>
      <c r="CF556">
        <v>154</v>
      </c>
      <c r="CG556">
        <v>154</v>
      </c>
      <c r="CH556">
        <v>153</v>
      </c>
      <c r="CI556">
        <v>164</v>
      </c>
      <c r="CJ556">
        <v>170</v>
      </c>
      <c r="CK556">
        <v>171</v>
      </c>
      <c r="CL556">
        <v>184</v>
      </c>
      <c r="CM556">
        <v>187</v>
      </c>
      <c r="CN556">
        <v>187</v>
      </c>
      <c r="CO556">
        <v>189</v>
      </c>
      <c r="CP556">
        <v>195</v>
      </c>
      <c r="CQ556">
        <v>199</v>
      </c>
      <c r="CR556">
        <v>200</v>
      </c>
      <c r="CS556">
        <v>209</v>
      </c>
      <c r="CT556">
        <v>212</v>
      </c>
      <c r="CU556">
        <v>212</v>
      </c>
      <c r="CV556">
        <v>223</v>
      </c>
      <c r="CW556">
        <v>224</v>
      </c>
      <c r="CX556">
        <v>224</v>
      </c>
      <c r="CY556">
        <v>226</v>
      </c>
      <c r="CZ556">
        <v>235</v>
      </c>
      <c r="DA556">
        <v>237</v>
      </c>
      <c r="DB556">
        <v>239</v>
      </c>
      <c r="DC556">
        <v>240</v>
      </c>
      <c r="DD556">
        <v>240</v>
      </c>
      <c r="DE556">
        <v>241</v>
      </c>
      <c r="DF556">
        <v>247</v>
      </c>
      <c r="DG556">
        <v>247</v>
      </c>
      <c r="DH556">
        <v>255</v>
      </c>
      <c r="DI556">
        <v>257</v>
      </c>
      <c r="DJ556">
        <v>259</v>
      </c>
      <c r="DK556">
        <v>265</v>
      </c>
      <c r="DL556">
        <v>271</v>
      </c>
      <c r="DM556">
        <v>271</v>
      </c>
      <c r="DN556">
        <v>279</v>
      </c>
      <c r="DO556">
        <v>279</v>
      </c>
      <c r="DP556">
        <v>299</v>
      </c>
      <c r="DQ556">
        <v>317</v>
      </c>
      <c r="DR556">
        <v>317</v>
      </c>
      <c r="DS556">
        <v>336</v>
      </c>
      <c r="DT556">
        <v>343</v>
      </c>
      <c r="DU556">
        <v>343</v>
      </c>
      <c r="DV556">
        <v>352</v>
      </c>
      <c r="DW556">
        <v>369</v>
      </c>
      <c r="DX556">
        <v>388</v>
      </c>
      <c r="DY556">
        <v>403</v>
      </c>
      <c r="DZ556">
        <v>417</v>
      </c>
      <c r="EA556">
        <v>420</v>
      </c>
      <c r="EB556">
        <v>436</v>
      </c>
      <c r="EC556">
        <v>436</v>
      </c>
      <c r="ED556">
        <v>450</v>
      </c>
      <c r="EE556">
        <v>483</v>
      </c>
      <c r="EF556">
        <v>483</v>
      </c>
      <c r="EG556">
        <v>501</v>
      </c>
      <c r="EH556">
        <v>506</v>
      </c>
      <c r="EI556">
        <v>525</v>
      </c>
      <c r="EJ556">
        <v>530</v>
      </c>
      <c r="EK556">
        <v>551</v>
      </c>
      <c r="EL556">
        <v>571</v>
      </c>
      <c r="EM556">
        <v>589</v>
      </c>
      <c r="EN556">
        <v>635</v>
      </c>
      <c r="EO556">
        <v>635</v>
      </c>
      <c r="EP556">
        <v>651</v>
      </c>
      <c r="EQ556">
        <v>664</v>
      </c>
      <c r="ER556">
        <v>697</v>
      </c>
      <c r="ES556">
        <v>730</v>
      </c>
      <c r="ET556">
        <v>751</v>
      </c>
      <c r="EU556">
        <v>772</v>
      </c>
      <c r="EV556">
        <v>842</v>
      </c>
      <c r="EW556">
        <v>861</v>
      </c>
      <c r="EX556">
        <v>917</v>
      </c>
      <c r="EY556">
        <v>1030</v>
      </c>
      <c r="EZ556">
        <v>1110</v>
      </c>
      <c r="FA556">
        <v>1250</v>
      </c>
      <c r="FB556">
        <v>1349</v>
      </c>
      <c r="FC556">
        <v>1470</v>
      </c>
      <c r="FD556">
        <v>1573</v>
      </c>
      <c r="FE556">
        <v>1636</v>
      </c>
      <c r="FF556">
        <v>1746</v>
      </c>
      <c r="FG556">
        <v>1936</v>
      </c>
      <c r="FH556">
        <v>2210</v>
      </c>
      <c r="FI556">
        <v>2210</v>
      </c>
      <c r="FJ556">
        <v>2394</v>
      </c>
      <c r="FK556">
        <v>2446</v>
      </c>
      <c r="FL556">
        <v>2710</v>
      </c>
      <c r="FM556">
        <v>2719</v>
      </c>
      <c r="FN556">
        <v>2719</v>
      </c>
      <c r="FO556">
        <v>2809</v>
      </c>
      <c r="FP556">
        <v>2989</v>
      </c>
      <c r="FQ556">
        <v>3232</v>
      </c>
      <c r="FR556">
        <v>3227</v>
      </c>
      <c r="FS556">
        <v>3364</v>
      </c>
      <c r="FT556">
        <v>3434</v>
      </c>
      <c r="FU556">
        <v>3434</v>
      </c>
      <c r="FV556">
        <v>3702</v>
      </c>
      <c r="FW556">
        <v>3888</v>
      </c>
      <c r="FX556">
        <v>3947</v>
      </c>
      <c r="FY556">
        <v>4078</v>
      </c>
      <c r="FZ556">
        <v>4157</v>
      </c>
      <c r="GA556">
        <v>4164</v>
      </c>
      <c r="GB556">
        <v>4314</v>
      </c>
      <c r="GC556">
        <v>4376</v>
      </c>
    </row>
    <row r="557" spans="2:185" x14ac:dyDescent="0.55000000000000004">
      <c r="B557" t="s">
        <v>543</v>
      </c>
      <c r="C557">
        <v>37.579785559999998</v>
      </c>
      <c r="D557">
        <v>-119.907333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1</v>
      </c>
      <c r="CY557">
        <v>1</v>
      </c>
      <c r="CZ557">
        <v>3</v>
      </c>
      <c r="DA557">
        <v>13</v>
      </c>
      <c r="DB557">
        <v>13</v>
      </c>
      <c r="DC557">
        <v>13</v>
      </c>
      <c r="DD557">
        <v>14</v>
      </c>
      <c r="DE557">
        <v>14</v>
      </c>
      <c r="DF557">
        <v>15</v>
      </c>
      <c r="DG557">
        <v>15</v>
      </c>
      <c r="DH557">
        <v>15</v>
      </c>
      <c r="DI557">
        <v>15</v>
      </c>
      <c r="DJ557">
        <v>15</v>
      </c>
      <c r="DK557">
        <v>15</v>
      </c>
      <c r="DL557">
        <v>15</v>
      </c>
      <c r="DM557">
        <v>15</v>
      </c>
      <c r="DN557">
        <v>15</v>
      </c>
      <c r="DO557">
        <v>15</v>
      </c>
      <c r="DP557">
        <v>15</v>
      </c>
      <c r="DQ557">
        <v>15</v>
      </c>
      <c r="DR557">
        <v>15</v>
      </c>
      <c r="DS557">
        <v>15</v>
      </c>
      <c r="DT557">
        <v>15</v>
      </c>
      <c r="DU557">
        <v>15</v>
      </c>
      <c r="DV557">
        <v>15</v>
      </c>
      <c r="DW557">
        <v>15</v>
      </c>
      <c r="DX557">
        <v>15</v>
      </c>
      <c r="DY557">
        <v>15</v>
      </c>
      <c r="DZ557">
        <v>16</v>
      </c>
      <c r="EA557">
        <v>16</v>
      </c>
      <c r="EB557">
        <v>16</v>
      </c>
      <c r="EC557">
        <v>16</v>
      </c>
      <c r="ED557">
        <v>16</v>
      </c>
      <c r="EE557">
        <v>16</v>
      </c>
      <c r="EF557">
        <v>16</v>
      </c>
      <c r="EG557">
        <v>16</v>
      </c>
      <c r="EH557">
        <v>16</v>
      </c>
      <c r="EI557">
        <v>16</v>
      </c>
      <c r="EJ557">
        <v>16</v>
      </c>
      <c r="EK557">
        <v>16</v>
      </c>
      <c r="EL557">
        <v>16</v>
      </c>
      <c r="EM557">
        <v>16</v>
      </c>
      <c r="EN557">
        <v>16</v>
      </c>
      <c r="EO557">
        <v>16</v>
      </c>
      <c r="EP557">
        <v>16</v>
      </c>
      <c r="EQ557">
        <v>16</v>
      </c>
      <c r="ER557">
        <v>16</v>
      </c>
      <c r="ES557">
        <v>16</v>
      </c>
      <c r="ET557">
        <v>17</v>
      </c>
      <c r="EU557">
        <v>17</v>
      </c>
      <c r="EV557">
        <v>18</v>
      </c>
      <c r="EW557">
        <v>18</v>
      </c>
      <c r="EX557">
        <v>18</v>
      </c>
      <c r="EY557">
        <v>18</v>
      </c>
      <c r="EZ557">
        <v>18</v>
      </c>
      <c r="FA557">
        <v>18</v>
      </c>
      <c r="FB557">
        <v>21</v>
      </c>
      <c r="FC557">
        <v>21</v>
      </c>
      <c r="FD557">
        <v>22</v>
      </c>
      <c r="FE557">
        <v>23</v>
      </c>
      <c r="FF557">
        <v>23</v>
      </c>
      <c r="FG557">
        <v>23</v>
      </c>
      <c r="FH557">
        <v>25</v>
      </c>
      <c r="FI557">
        <v>26</v>
      </c>
      <c r="FJ557">
        <v>27</v>
      </c>
      <c r="FK557">
        <v>27</v>
      </c>
      <c r="FL557">
        <v>27</v>
      </c>
      <c r="FM557">
        <v>27</v>
      </c>
      <c r="FN557">
        <v>27</v>
      </c>
      <c r="FO557">
        <v>31</v>
      </c>
      <c r="FP557">
        <v>31</v>
      </c>
      <c r="FQ557">
        <v>31</v>
      </c>
      <c r="FR557">
        <v>31</v>
      </c>
      <c r="FS557">
        <v>31</v>
      </c>
      <c r="FT557">
        <v>31</v>
      </c>
      <c r="FU557">
        <v>31</v>
      </c>
      <c r="FV557">
        <v>32</v>
      </c>
      <c r="FW557">
        <v>34</v>
      </c>
      <c r="FX557">
        <v>34</v>
      </c>
      <c r="FY557">
        <v>35</v>
      </c>
      <c r="FZ557">
        <v>35</v>
      </c>
      <c r="GA557">
        <v>35</v>
      </c>
      <c r="GB557">
        <v>37</v>
      </c>
      <c r="GC557">
        <v>38</v>
      </c>
    </row>
    <row r="558" spans="2:185" x14ac:dyDescent="0.55000000000000004">
      <c r="B558" t="s">
        <v>543</v>
      </c>
      <c r="C558">
        <v>39.438119100000002</v>
      </c>
      <c r="D558">
        <v>-123.3911313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1</v>
      </c>
      <c r="BK558">
        <v>1</v>
      </c>
      <c r="BL558">
        <v>1</v>
      </c>
      <c r="BM558">
        <v>1</v>
      </c>
      <c r="BN558">
        <v>1</v>
      </c>
      <c r="BO558">
        <v>2</v>
      </c>
      <c r="BP558">
        <v>2</v>
      </c>
      <c r="BQ558">
        <v>2</v>
      </c>
      <c r="BR558">
        <v>2</v>
      </c>
      <c r="BS558">
        <v>2</v>
      </c>
      <c r="BT558">
        <v>3</v>
      </c>
      <c r="BU558">
        <v>4</v>
      </c>
      <c r="BV558">
        <v>4</v>
      </c>
      <c r="BW558">
        <v>4</v>
      </c>
      <c r="BX558">
        <v>4</v>
      </c>
      <c r="BY558">
        <v>4</v>
      </c>
      <c r="BZ558">
        <v>4</v>
      </c>
      <c r="CA558">
        <v>4</v>
      </c>
      <c r="CB558">
        <v>4</v>
      </c>
      <c r="CC558">
        <v>4</v>
      </c>
      <c r="CD558">
        <v>4</v>
      </c>
      <c r="CE558">
        <v>4</v>
      </c>
      <c r="CF558">
        <v>4</v>
      </c>
      <c r="CG558">
        <v>4</v>
      </c>
      <c r="CH558">
        <v>4</v>
      </c>
      <c r="CI558">
        <v>4</v>
      </c>
      <c r="CJ558">
        <v>4</v>
      </c>
      <c r="CK558">
        <v>4</v>
      </c>
      <c r="CL558">
        <v>4</v>
      </c>
      <c r="CM558">
        <v>4</v>
      </c>
      <c r="CN558">
        <v>5</v>
      </c>
      <c r="CO558">
        <v>5</v>
      </c>
      <c r="CP558">
        <v>5</v>
      </c>
      <c r="CQ558">
        <v>5</v>
      </c>
      <c r="CR558">
        <v>5</v>
      </c>
      <c r="CS558">
        <v>5</v>
      </c>
      <c r="CT558">
        <v>11</v>
      </c>
      <c r="CU558">
        <v>11</v>
      </c>
      <c r="CV558">
        <v>11</v>
      </c>
      <c r="CW558">
        <v>11</v>
      </c>
      <c r="CX558">
        <v>11</v>
      </c>
      <c r="CY558">
        <v>12</v>
      </c>
      <c r="CZ558">
        <v>12</v>
      </c>
      <c r="DA558">
        <v>12</v>
      </c>
      <c r="DB558">
        <v>12</v>
      </c>
      <c r="DC558">
        <v>12</v>
      </c>
      <c r="DD558">
        <v>12</v>
      </c>
      <c r="DE558">
        <v>12</v>
      </c>
      <c r="DF558">
        <v>12</v>
      </c>
      <c r="DG558">
        <v>12</v>
      </c>
      <c r="DH558">
        <v>12</v>
      </c>
      <c r="DI558">
        <v>12</v>
      </c>
      <c r="DJ558">
        <v>12</v>
      </c>
      <c r="DK558">
        <v>12</v>
      </c>
      <c r="DL558">
        <v>12</v>
      </c>
      <c r="DM558">
        <v>12</v>
      </c>
      <c r="DN558">
        <v>13</v>
      </c>
      <c r="DO558">
        <v>13</v>
      </c>
      <c r="DP558">
        <v>13</v>
      </c>
      <c r="DQ558">
        <v>14</v>
      </c>
      <c r="DR558">
        <v>14</v>
      </c>
      <c r="DS558">
        <v>14</v>
      </c>
      <c r="DT558">
        <v>15</v>
      </c>
      <c r="DU558">
        <v>15</v>
      </c>
      <c r="DV558">
        <v>21</v>
      </c>
      <c r="DW558">
        <v>21</v>
      </c>
      <c r="DX558">
        <v>21</v>
      </c>
      <c r="DY558">
        <v>21</v>
      </c>
      <c r="DZ558">
        <v>22</v>
      </c>
      <c r="EA558">
        <v>23</v>
      </c>
      <c r="EB558">
        <v>25</v>
      </c>
      <c r="EC558">
        <v>30</v>
      </c>
      <c r="ED558">
        <v>30</v>
      </c>
      <c r="EE558">
        <v>30</v>
      </c>
      <c r="EF558">
        <v>30</v>
      </c>
      <c r="EG558">
        <v>30</v>
      </c>
      <c r="EH558">
        <v>30</v>
      </c>
      <c r="EI558">
        <v>33</v>
      </c>
      <c r="EJ558">
        <v>33</v>
      </c>
      <c r="EK558">
        <v>33</v>
      </c>
      <c r="EL558">
        <v>33</v>
      </c>
      <c r="EM558">
        <v>36</v>
      </c>
      <c r="EN558">
        <v>36</v>
      </c>
      <c r="EO558">
        <v>36</v>
      </c>
      <c r="EP558">
        <v>36</v>
      </c>
      <c r="EQ558">
        <v>38</v>
      </c>
      <c r="ER558">
        <v>38</v>
      </c>
      <c r="ES558">
        <v>38</v>
      </c>
      <c r="ET558">
        <v>38</v>
      </c>
      <c r="EU558">
        <v>47</v>
      </c>
      <c r="EV558">
        <v>47</v>
      </c>
      <c r="EW558">
        <v>54</v>
      </c>
      <c r="EX558">
        <v>54</v>
      </c>
      <c r="EY558">
        <v>54</v>
      </c>
      <c r="EZ558">
        <v>54</v>
      </c>
      <c r="FA558">
        <v>62</v>
      </c>
      <c r="FB558">
        <v>62</v>
      </c>
      <c r="FC558">
        <v>72</v>
      </c>
      <c r="FD558">
        <v>74</v>
      </c>
      <c r="FE558">
        <v>76</v>
      </c>
      <c r="FF558">
        <v>76</v>
      </c>
      <c r="FG558">
        <v>76</v>
      </c>
      <c r="FH558">
        <v>76</v>
      </c>
      <c r="FI558">
        <v>78</v>
      </c>
      <c r="FJ558">
        <v>85</v>
      </c>
      <c r="FK558">
        <v>85</v>
      </c>
      <c r="FL558">
        <v>85</v>
      </c>
      <c r="FM558">
        <v>85</v>
      </c>
      <c r="FN558">
        <v>85</v>
      </c>
      <c r="FO558">
        <v>85</v>
      </c>
      <c r="FP558">
        <v>92</v>
      </c>
      <c r="FQ558">
        <v>98</v>
      </c>
      <c r="FR558">
        <v>107</v>
      </c>
      <c r="FS558">
        <v>107</v>
      </c>
      <c r="FT558">
        <v>113</v>
      </c>
      <c r="FU558">
        <v>113</v>
      </c>
      <c r="FV558">
        <v>132</v>
      </c>
      <c r="FW558">
        <v>146</v>
      </c>
      <c r="FX558">
        <v>155</v>
      </c>
      <c r="FY558">
        <v>165</v>
      </c>
      <c r="FZ558">
        <v>177</v>
      </c>
      <c r="GA558">
        <v>185</v>
      </c>
      <c r="GB558">
        <v>194</v>
      </c>
      <c r="GC558">
        <v>199</v>
      </c>
    </row>
    <row r="559" spans="2:185" x14ac:dyDescent="0.55000000000000004">
      <c r="B559" t="s">
        <v>543</v>
      </c>
      <c r="C559">
        <v>37.189223689999999</v>
      </c>
      <c r="D559">
        <v>-120.7209035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1</v>
      </c>
      <c r="BO559">
        <v>1</v>
      </c>
      <c r="BP559">
        <v>2</v>
      </c>
      <c r="BQ559">
        <v>2</v>
      </c>
      <c r="BR559">
        <v>4</v>
      </c>
      <c r="BS559">
        <v>7</v>
      </c>
      <c r="BT559">
        <v>8</v>
      </c>
      <c r="BU559">
        <v>9</v>
      </c>
      <c r="BV559">
        <v>10</v>
      </c>
      <c r="BW559">
        <v>10</v>
      </c>
      <c r="BX559">
        <v>12</v>
      </c>
      <c r="BY559">
        <v>16</v>
      </c>
      <c r="BZ559">
        <v>16</v>
      </c>
      <c r="CA559">
        <v>27</v>
      </c>
      <c r="CB559">
        <v>29</v>
      </c>
      <c r="CC559">
        <v>29</v>
      </c>
      <c r="CD559">
        <v>34</v>
      </c>
      <c r="CE559">
        <v>40</v>
      </c>
      <c r="CF559">
        <v>52</v>
      </c>
      <c r="CG559">
        <v>59</v>
      </c>
      <c r="CH559">
        <v>65</v>
      </c>
      <c r="CI559">
        <v>65</v>
      </c>
      <c r="CJ559">
        <v>74</v>
      </c>
      <c r="CK559">
        <v>76</v>
      </c>
      <c r="CL559">
        <v>79</v>
      </c>
      <c r="CM559">
        <v>82</v>
      </c>
      <c r="CN559">
        <v>86</v>
      </c>
      <c r="CO559">
        <v>90</v>
      </c>
      <c r="CP559">
        <v>90</v>
      </c>
      <c r="CQ559">
        <v>92</v>
      </c>
      <c r="CR559">
        <v>93</v>
      </c>
      <c r="CS559">
        <v>100</v>
      </c>
      <c r="CT559">
        <v>102</v>
      </c>
      <c r="CU559">
        <v>102</v>
      </c>
      <c r="CV559">
        <v>103</v>
      </c>
      <c r="CW559">
        <v>108</v>
      </c>
      <c r="CX559">
        <v>116</v>
      </c>
      <c r="CY559">
        <v>118</v>
      </c>
      <c r="CZ559">
        <v>125</v>
      </c>
      <c r="DA559">
        <v>134</v>
      </c>
      <c r="DB559">
        <v>140</v>
      </c>
      <c r="DC559">
        <v>140</v>
      </c>
      <c r="DD559">
        <v>143</v>
      </c>
      <c r="DE559">
        <v>147</v>
      </c>
      <c r="DF559">
        <v>152</v>
      </c>
      <c r="DG559">
        <v>155</v>
      </c>
      <c r="DH559">
        <v>157</v>
      </c>
      <c r="DI559">
        <v>163</v>
      </c>
      <c r="DJ559">
        <v>163</v>
      </c>
      <c r="DK559">
        <v>173</v>
      </c>
      <c r="DL559">
        <v>177</v>
      </c>
      <c r="DM559">
        <v>180</v>
      </c>
      <c r="DN559">
        <v>189</v>
      </c>
      <c r="DO559">
        <v>189</v>
      </c>
      <c r="DP559">
        <v>200</v>
      </c>
      <c r="DQ559">
        <v>200</v>
      </c>
      <c r="DR559">
        <v>216</v>
      </c>
      <c r="DS559">
        <v>222</v>
      </c>
      <c r="DT559">
        <v>226</v>
      </c>
      <c r="DU559">
        <v>234</v>
      </c>
      <c r="DV559">
        <v>251</v>
      </c>
      <c r="DW559">
        <v>251</v>
      </c>
      <c r="DX559">
        <v>251</v>
      </c>
      <c r="DY559">
        <v>261</v>
      </c>
      <c r="DZ559">
        <v>268</v>
      </c>
      <c r="EA559">
        <v>273</v>
      </c>
      <c r="EB559">
        <v>280</v>
      </c>
      <c r="EC559">
        <v>280</v>
      </c>
      <c r="ED559">
        <v>283</v>
      </c>
      <c r="EE559">
        <v>283</v>
      </c>
      <c r="EF559">
        <v>283</v>
      </c>
      <c r="EG559">
        <v>301</v>
      </c>
      <c r="EH559">
        <v>310</v>
      </c>
      <c r="EI559">
        <v>310</v>
      </c>
      <c r="EJ559">
        <v>320</v>
      </c>
      <c r="EK559">
        <v>334</v>
      </c>
      <c r="EL559">
        <v>334</v>
      </c>
      <c r="EM559">
        <v>334</v>
      </c>
      <c r="EN559">
        <v>367</v>
      </c>
      <c r="EO559">
        <v>387</v>
      </c>
      <c r="EP559">
        <v>391</v>
      </c>
      <c r="EQ559">
        <v>391</v>
      </c>
      <c r="ER559">
        <v>409</v>
      </c>
      <c r="ES559">
        <v>409</v>
      </c>
      <c r="ET559">
        <v>409</v>
      </c>
      <c r="EU559">
        <v>470</v>
      </c>
      <c r="EV559">
        <v>470</v>
      </c>
      <c r="EW559">
        <v>538</v>
      </c>
      <c r="EX559">
        <v>564</v>
      </c>
      <c r="EY559">
        <v>564</v>
      </c>
      <c r="EZ559">
        <v>616</v>
      </c>
      <c r="FA559">
        <v>661</v>
      </c>
      <c r="FB559">
        <v>710</v>
      </c>
      <c r="FC559">
        <v>741</v>
      </c>
      <c r="FD559">
        <v>791</v>
      </c>
      <c r="FE559">
        <v>824</v>
      </c>
      <c r="FF559">
        <v>824</v>
      </c>
      <c r="FG559">
        <v>824</v>
      </c>
      <c r="FH559">
        <v>824</v>
      </c>
      <c r="FI559">
        <v>979</v>
      </c>
      <c r="FJ559">
        <v>1131</v>
      </c>
      <c r="FK559">
        <v>1208</v>
      </c>
      <c r="FL559">
        <v>1272</v>
      </c>
      <c r="FM559">
        <v>1272</v>
      </c>
      <c r="FN559">
        <v>1272</v>
      </c>
      <c r="FO559">
        <v>1272</v>
      </c>
      <c r="FP559">
        <v>1623</v>
      </c>
      <c r="FQ559">
        <v>1623</v>
      </c>
      <c r="FR559">
        <v>1793</v>
      </c>
      <c r="FS559">
        <v>1793</v>
      </c>
      <c r="FT559">
        <v>1884</v>
      </c>
      <c r="FU559">
        <v>1884</v>
      </c>
      <c r="FV559">
        <v>1884</v>
      </c>
      <c r="FW559">
        <v>2183</v>
      </c>
      <c r="FX559">
        <v>2260</v>
      </c>
      <c r="FY559">
        <v>2313</v>
      </c>
      <c r="FZ559">
        <v>2403</v>
      </c>
      <c r="GA559">
        <v>2403</v>
      </c>
      <c r="GB559">
        <v>2403</v>
      </c>
      <c r="GC559">
        <v>2694</v>
      </c>
    </row>
    <row r="560" spans="2:185" x14ac:dyDescent="0.55000000000000004">
      <c r="B560" t="s">
        <v>543</v>
      </c>
      <c r="C560">
        <v>41.58965602</v>
      </c>
      <c r="D560">
        <v>-120.7244817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0</v>
      </c>
      <c r="CU560">
        <v>0</v>
      </c>
      <c r="CV560">
        <v>0</v>
      </c>
      <c r="CW560">
        <v>0</v>
      </c>
      <c r="CX560">
        <v>0</v>
      </c>
      <c r="CY560">
        <v>0</v>
      </c>
      <c r="CZ560">
        <v>0</v>
      </c>
      <c r="DA560">
        <v>0</v>
      </c>
      <c r="DB560">
        <v>0</v>
      </c>
      <c r="DC560">
        <v>0</v>
      </c>
      <c r="DD560">
        <v>0</v>
      </c>
      <c r="DE560">
        <v>0</v>
      </c>
      <c r="DF560">
        <v>0</v>
      </c>
      <c r="DG560">
        <v>0</v>
      </c>
      <c r="DH560">
        <v>0</v>
      </c>
      <c r="DI560">
        <v>0</v>
      </c>
      <c r="DJ560">
        <v>0</v>
      </c>
      <c r="DK560">
        <v>0</v>
      </c>
      <c r="DL560">
        <v>0</v>
      </c>
      <c r="DM560">
        <v>0</v>
      </c>
      <c r="DN560">
        <v>0</v>
      </c>
      <c r="DO560">
        <v>0</v>
      </c>
      <c r="DP560">
        <v>0</v>
      </c>
      <c r="DQ560">
        <v>0</v>
      </c>
      <c r="DR560">
        <v>0</v>
      </c>
      <c r="DS560">
        <v>0</v>
      </c>
      <c r="DT560">
        <v>0</v>
      </c>
      <c r="DU560">
        <v>0</v>
      </c>
      <c r="DV560">
        <v>0</v>
      </c>
      <c r="DW560">
        <v>0</v>
      </c>
      <c r="DX560">
        <v>0</v>
      </c>
      <c r="DY560">
        <v>0</v>
      </c>
      <c r="DZ560">
        <v>0</v>
      </c>
      <c r="EA560">
        <v>0</v>
      </c>
      <c r="EB560">
        <v>0</v>
      </c>
      <c r="EC560">
        <v>0</v>
      </c>
      <c r="ED560">
        <v>0</v>
      </c>
      <c r="EE560">
        <v>0</v>
      </c>
      <c r="EF560">
        <v>0</v>
      </c>
      <c r="EG560">
        <v>0</v>
      </c>
      <c r="EH560">
        <v>0</v>
      </c>
      <c r="EI560">
        <v>0</v>
      </c>
      <c r="EJ560">
        <v>0</v>
      </c>
      <c r="EK560">
        <v>0</v>
      </c>
      <c r="EL560">
        <v>0</v>
      </c>
      <c r="EM560">
        <v>0</v>
      </c>
      <c r="EN560">
        <v>0</v>
      </c>
      <c r="EO560">
        <v>0</v>
      </c>
      <c r="EP560">
        <v>0</v>
      </c>
      <c r="EQ560">
        <v>0</v>
      </c>
      <c r="ER560">
        <v>0</v>
      </c>
      <c r="ES560">
        <v>0</v>
      </c>
      <c r="ET560">
        <v>0</v>
      </c>
      <c r="EU560">
        <v>0</v>
      </c>
      <c r="EV560">
        <v>0</v>
      </c>
      <c r="EW560">
        <v>0</v>
      </c>
      <c r="EX560">
        <v>0</v>
      </c>
      <c r="EY560">
        <v>0</v>
      </c>
      <c r="EZ560">
        <v>0</v>
      </c>
      <c r="FA560">
        <v>0</v>
      </c>
      <c r="FB560">
        <v>0</v>
      </c>
      <c r="FC560">
        <v>0</v>
      </c>
      <c r="FD560">
        <v>0</v>
      </c>
      <c r="FE560">
        <v>0</v>
      </c>
      <c r="FF560">
        <v>0</v>
      </c>
      <c r="FG560">
        <v>0</v>
      </c>
      <c r="FH560">
        <v>0</v>
      </c>
      <c r="FI560">
        <v>0</v>
      </c>
      <c r="FJ560">
        <v>0</v>
      </c>
      <c r="FK560">
        <v>0</v>
      </c>
      <c r="FL560">
        <v>0</v>
      </c>
      <c r="FM560">
        <v>0</v>
      </c>
      <c r="FN560">
        <v>0</v>
      </c>
      <c r="FO560">
        <v>0</v>
      </c>
      <c r="FP560">
        <v>0</v>
      </c>
      <c r="FQ560">
        <v>0</v>
      </c>
      <c r="FR560">
        <v>0</v>
      </c>
      <c r="FS560">
        <v>0</v>
      </c>
      <c r="FT560">
        <v>0</v>
      </c>
      <c r="FU560">
        <v>0</v>
      </c>
      <c r="FV560">
        <v>0</v>
      </c>
      <c r="FW560">
        <v>0</v>
      </c>
      <c r="FX560">
        <v>0</v>
      </c>
      <c r="FY560">
        <v>0</v>
      </c>
      <c r="FZ560">
        <v>0</v>
      </c>
      <c r="GA560">
        <v>0</v>
      </c>
      <c r="GB560">
        <v>0</v>
      </c>
      <c r="GC560">
        <v>0</v>
      </c>
    </row>
    <row r="561" spans="2:185" x14ac:dyDescent="0.55000000000000004">
      <c r="B561" t="s">
        <v>543</v>
      </c>
      <c r="C561">
        <v>37.938992890000002</v>
      </c>
      <c r="D561">
        <v>-118.88724089999999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1</v>
      </c>
      <c r="BM561">
        <v>1</v>
      </c>
      <c r="BN561">
        <v>1</v>
      </c>
      <c r="BO561">
        <v>1</v>
      </c>
      <c r="BP561">
        <v>4</v>
      </c>
      <c r="BQ561">
        <v>4</v>
      </c>
      <c r="BR561">
        <v>6</v>
      </c>
      <c r="BS561">
        <v>8</v>
      </c>
      <c r="BT561">
        <v>11</v>
      </c>
      <c r="BU561">
        <v>13</v>
      </c>
      <c r="BV561">
        <v>13</v>
      </c>
      <c r="BW561">
        <v>13</v>
      </c>
      <c r="BX561">
        <v>18</v>
      </c>
      <c r="BY561">
        <v>18</v>
      </c>
      <c r="BZ561">
        <v>19</v>
      </c>
      <c r="CA561">
        <v>19</v>
      </c>
      <c r="CB561">
        <v>19</v>
      </c>
      <c r="CC561">
        <v>19</v>
      </c>
      <c r="CD561">
        <v>19</v>
      </c>
      <c r="CE561">
        <v>20</v>
      </c>
      <c r="CF561">
        <v>20</v>
      </c>
      <c r="CG561">
        <v>21</v>
      </c>
      <c r="CH561">
        <v>21</v>
      </c>
      <c r="CI561">
        <v>23</v>
      </c>
      <c r="CJ561">
        <v>23</v>
      </c>
      <c r="CK561">
        <v>23</v>
      </c>
      <c r="CL561">
        <v>23</v>
      </c>
      <c r="CM561">
        <v>23</v>
      </c>
      <c r="CN561">
        <v>23</v>
      </c>
      <c r="CO561">
        <v>23</v>
      </c>
      <c r="CP561">
        <v>24</v>
      </c>
      <c r="CQ561">
        <v>24</v>
      </c>
      <c r="CR561">
        <v>24</v>
      </c>
      <c r="CS561">
        <v>24</v>
      </c>
      <c r="CT561">
        <v>24</v>
      </c>
      <c r="CU561">
        <v>24</v>
      </c>
      <c r="CV561">
        <v>24</v>
      </c>
      <c r="CW561">
        <v>24</v>
      </c>
      <c r="CX561">
        <v>26</v>
      </c>
      <c r="CY561">
        <v>26</v>
      </c>
      <c r="CZ561">
        <v>26</v>
      </c>
      <c r="DA561">
        <v>26</v>
      </c>
      <c r="DB561">
        <v>26</v>
      </c>
      <c r="DC561">
        <v>26</v>
      </c>
      <c r="DD561">
        <v>26</v>
      </c>
      <c r="DE561">
        <v>26</v>
      </c>
      <c r="DF561">
        <v>27</v>
      </c>
      <c r="DG561">
        <v>28</v>
      </c>
      <c r="DH561">
        <v>28</v>
      </c>
      <c r="DI561">
        <v>29</v>
      </c>
      <c r="DJ561">
        <v>29</v>
      </c>
      <c r="DK561">
        <v>32</v>
      </c>
      <c r="DL561">
        <v>32</v>
      </c>
      <c r="DM561">
        <v>33</v>
      </c>
      <c r="DN561">
        <v>33</v>
      </c>
      <c r="DO561">
        <v>33</v>
      </c>
      <c r="DP561">
        <v>33</v>
      </c>
      <c r="DQ561">
        <v>34</v>
      </c>
      <c r="DR561">
        <v>34</v>
      </c>
      <c r="DS561">
        <v>34</v>
      </c>
      <c r="DT561">
        <v>34</v>
      </c>
      <c r="DU561">
        <v>34</v>
      </c>
      <c r="DV561">
        <v>34</v>
      </c>
      <c r="DW561">
        <v>34</v>
      </c>
      <c r="DX561">
        <v>34</v>
      </c>
      <c r="DY561">
        <v>34</v>
      </c>
      <c r="DZ561">
        <v>34</v>
      </c>
      <c r="EA561">
        <v>35</v>
      </c>
      <c r="EB561">
        <v>35</v>
      </c>
      <c r="EC561">
        <v>35</v>
      </c>
      <c r="ED561">
        <v>35</v>
      </c>
      <c r="EE561">
        <v>37</v>
      </c>
      <c r="EF561">
        <v>37</v>
      </c>
      <c r="EG561">
        <v>37</v>
      </c>
      <c r="EH561">
        <v>37</v>
      </c>
      <c r="EI561">
        <v>37</v>
      </c>
      <c r="EJ561">
        <v>37</v>
      </c>
      <c r="EK561">
        <v>37</v>
      </c>
      <c r="EL561">
        <v>37</v>
      </c>
      <c r="EM561">
        <v>38</v>
      </c>
      <c r="EN561">
        <v>38</v>
      </c>
      <c r="EO561">
        <v>38</v>
      </c>
      <c r="EP561">
        <v>37</v>
      </c>
      <c r="EQ561">
        <v>37</v>
      </c>
      <c r="ER561">
        <v>37</v>
      </c>
      <c r="ES561">
        <v>37</v>
      </c>
      <c r="ET561">
        <v>37</v>
      </c>
      <c r="EU561">
        <v>37</v>
      </c>
      <c r="EV561">
        <v>37</v>
      </c>
      <c r="EW561">
        <v>37</v>
      </c>
      <c r="EX561">
        <v>37</v>
      </c>
      <c r="EY561">
        <v>37</v>
      </c>
      <c r="EZ561">
        <v>37</v>
      </c>
      <c r="FA561">
        <v>40</v>
      </c>
      <c r="FB561">
        <v>40</v>
      </c>
      <c r="FC561">
        <v>40</v>
      </c>
      <c r="FD561">
        <v>40</v>
      </c>
      <c r="FE561">
        <v>40</v>
      </c>
      <c r="FF561">
        <v>40</v>
      </c>
      <c r="FG561">
        <v>40</v>
      </c>
      <c r="FH561">
        <v>41</v>
      </c>
      <c r="FI561">
        <v>42</v>
      </c>
      <c r="FJ561">
        <v>42</v>
      </c>
      <c r="FK561">
        <v>41</v>
      </c>
      <c r="FL561">
        <v>41</v>
      </c>
      <c r="FM561">
        <v>45</v>
      </c>
      <c r="FN561">
        <v>45</v>
      </c>
      <c r="FO561">
        <v>47</v>
      </c>
      <c r="FP561">
        <v>48</v>
      </c>
      <c r="FQ561">
        <v>49</v>
      </c>
      <c r="FR561">
        <v>49</v>
      </c>
      <c r="FS561">
        <v>49</v>
      </c>
      <c r="FT561">
        <v>50</v>
      </c>
      <c r="FU561">
        <v>51</v>
      </c>
      <c r="FV561">
        <v>52</v>
      </c>
      <c r="FW561">
        <v>52</v>
      </c>
      <c r="FX561">
        <v>54</v>
      </c>
      <c r="FY561">
        <v>63</v>
      </c>
      <c r="FZ561">
        <v>65</v>
      </c>
      <c r="GA561">
        <v>76</v>
      </c>
      <c r="GB561">
        <v>76</v>
      </c>
      <c r="GC561">
        <v>83</v>
      </c>
    </row>
    <row r="562" spans="2:185" x14ac:dyDescent="0.55000000000000004">
      <c r="B562" t="s">
        <v>543</v>
      </c>
      <c r="C562">
        <v>36.218624050000003</v>
      </c>
      <c r="D562">
        <v>-121.2413397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2</v>
      </c>
      <c r="BI562">
        <v>2</v>
      </c>
      <c r="BJ562">
        <v>4</v>
      </c>
      <c r="BK562">
        <v>5</v>
      </c>
      <c r="BL562">
        <v>11</v>
      </c>
      <c r="BM562">
        <v>11</v>
      </c>
      <c r="BN562">
        <v>14</v>
      </c>
      <c r="BO562">
        <v>20</v>
      </c>
      <c r="BP562">
        <v>24</v>
      </c>
      <c r="BQ562">
        <v>24</v>
      </c>
      <c r="BR562">
        <v>24</v>
      </c>
      <c r="BS562">
        <v>32</v>
      </c>
      <c r="BT562">
        <v>36</v>
      </c>
      <c r="BU562">
        <v>36</v>
      </c>
      <c r="BV562">
        <v>40</v>
      </c>
      <c r="BW562">
        <v>42</v>
      </c>
      <c r="BX562">
        <v>48</v>
      </c>
      <c r="BY562">
        <v>53</v>
      </c>
      <c r="BZ562">
        <v>57</v>
      </c>
      <c r="CA562">
        <v>62</v>
      </c>
      <c r="CB562">
        <v>62</v>
      </c>
      <c r="CC562">
        <v>62</v>
      </c>
      <c r="CD562">
        <v>64</v>
      </c>
      <c r="CE562">
        <v>69</v>
      </c>
      <c r="CF562">
        <v>71</v>
      </c>
      <c r="CG562">
        <v>79</v>
      </c>
      <c r="CH562">
        <v>82</v>
      </c>
      <c r="CI562">
        <v>87</v>
      </c>
      <c r="CJ562">
        <v>87</v>
      </c>
      <c r="CK562">
        <v>100</v>
      </c>
      <c r="CL562">
        <v>108</v>
      </c>
      <c r="CM562">
        <v>119</v>
      </c>
      <c r="CN562">
        <v>119</v>
      </c>
      <c r="CO562">
        <v>136</v>
      </c>
      <c r="CP562">
        <v>141</v>
      </c>
      <c r="CQ562">
        <v>148</v>
      </c>
      <c r="CR562">
        <v>150</v>
      </c>
      <c r="CS562">
        <v>154</v>
      </c>
      <c r="CT562">
        <v>169</v>
      </c>
      <c r="CU562">
        <v>169</v>
      </c>
      <c r="CV562">
        <v>183</v>
      </c>
      <c r="CW562">
        <v>183</v>
      </c>
      <c r="CX562">
        <v>185</v>
      </c>
      <c r="CY562">
        <v>191</v>
      </c>
      <c r="CZ562">
        <v>206</v>
      </c>
      <c r="DA562">
        <v>213</v>
      </c>
      <c r="DB562">
        <v>222</v>
      </c>
      <c r="DC562">
        <v>235</v>
      </c>
      <c r="DD562">
        <v>235</v>
      </c>
      <c r="DE562">
        <v>237</v>
      </c>
      <c r="DF562">
        <v>241</v>
      </c>
      <c r="DG562">
        <v>247</v>
      </c>
      <c r="DH562">
        <v>250</v>
      </c>
      <c r="DI562">
        <v>267</v>
      </c>
      <c r="DJ562">
        <v>279</v>
      </c>
      <c r="DK562">
        <v>279</v>
      </c>
      <c r="DL562">
        <v>299</v>
      </c>
      <c r="DM562">
        <v>299</v>
      </c>
      <c r="DN562">
        <v>308</v>
      </c>
      <c r="DO562">
        <v>317</v>
      </c>
      <c r="DP562">
        <v>322</v>
      </c>
      <c r="DQ562">
        <v>341</v>
      </c>
      <c r="DR562">
        <v>341</v>
      </c>
      <c r="DS562">
        <v>349</v>
      </c>
      <c r="DT562">
        <v>349</v>
      </c>
      <c r="DU562">
        <v>355</v>
      </c>
      <c r="DV562">
        <v>362</v>
      </c>
      <c r="DW562">
        <v>371</v>
      </c>
      <c r="DX562">
        <v>395</v>
      </c>
      <c r="DY562">
        <v>413</v>
      </c>
      <c r="DZ562">
        <v>429</v>
      </c>
      <c r="EA562">
        <v>429</v>
      </c>
      <c r="EB562">
        <v>469</v>
      </c>
      <c r="EC562">
        <v>477</v>
      </c>
      <c r="ED562">
        <v>509</v>
      </c>
      <c r="EE562">
        <v>530</v>
      </c>
      <c r="EF562">
        <v>545</v>
      </c>
      <c r="EG562">
        <v>571</v>
      </c>
      <c r="EH562">
        <v>586</v>
      </c>
      <c r="EI562">
        <v>621</v>
      </c>
      <c r="EJ562">
        <v>640</v>
      </c>
      <c r="EK562">
        <v>667</v>
      </c>
      <c r="EL562">
        <v>732</v>
      </c>
      <c r="EM562">
        <v>751</v>
      </c>
      <c r="EN562">
        <v>763</v>
      </c>
      <c r="EO562">
        <v>791</v>
      </c>
      <c r="EP562">
        <v>814</v>
      </c>
      <c r="EQ562">
        <v>865</v>
      </c>
      <c r="ER562">
        <v>899</v>
      </c>
      <c r="ES562">
        <v>949</v>
      </c>
      <c r="ET562">
        <v>995</v>
      </c>
      <c r="EU562">
        <v>1015</v>
      </c>
      <c r="EV562">
        <v>1075</v>
      </c>
      <c r="EW562">
        <v>1121</v>
      </c>
      <c r="EX562">
        <v>1156</v>
      </c>
      <c r="EY562">
        <v>1181</v>
      </c>
      <c r="EZ562">
        <v>1225</v>
      </c>
      <c r="FA562">
        <v>1291</v>
      </c>
      <c r="FB562">
        <v>1341</v>
      </c>
      <c r="FC562">
        <v>1397</v>
      </c>
      <c r="FD562">
        <v>1416</v>
      </c>
      <c r="FE562">
        <v>1429</v>
      </c>
      <c r="FF562">
        <v>1444</v>
      </c>
      <c r="FG562">
        <v>1548</v>
      </c>
      <c r="FH562">
        <v>1605</v>
      </c>
      <c r="FI562">
        <v>1642</v>
      </c>
      <c r="FJ562">
        <v>1691</v>
      </c>
      <c r="FK562">
        <v>1748</v>
      </c>
      <c r="FL562">
        <v>1791</v>
      </c>
      <c r="FM562">
        <v>1915</v>
      </c>
      <c r="FN562">
        <v>2064</v>
      </c>
      <c r="FO562">
        <v>2151</v>
      </c>
      <c r="FP562">
        <v>2239</v>
      </c>
      <c r="FQ562">
        <v>2270</v>
      </c>
      <c r="FR562">
        <v>2343</v>
      </c>
      <c r="FS562">
        <v>2419</v>
      </c>
      <c r="FT562">
        <v>2540</v>
      </c>
      <c r="FU562">
        <v>2682</v>
      </c>
      <c r="FV562">
        <v>2790</v>
      </c>
      <c r="FW562">
        <v>2835</v>
      </c>
      <c r="FX562">
        <v>2913</v>
      </c>
      <c r="FY562">
        <v>2983</v>
      </c>
      <c r="FZ562">
        <v>3059</v>
      </c>
      <c r="GA562">
        <v>3162</v>
      </c>
      <c r="GB562">
        <v>3228</v>
      </c>
      <c r="GC562">
        <v>3353</v>
      </c>
    </row>
    <row r="563" spans="2:185" x14ac:dyDescent="0.55000000000000004">
      <c r="B563" t="s">
        <v>543</v>
      </c>
      <c r="C563">
        <v>38.507357509999999</v>
      </c>
      <c r="D563">
        <v>-122.33283900000001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1</v>
      </c>
      <c r="BB563">
        <v>1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1</v>
      </c>
      <c r="BN563">
        <v>2</v>
      </c>
      <c r="BO563">
        <v>2</v>
      </c>
      <c r="BP563">
        <v>2</v>
      </c>
      <c r="BQ563">
        <v>6</v>
      </c>
      <c r="BR563">
        <v>6</v>
      </c>
      <c r="BS563">
        <v>9</v>
      </c>
      <c r="BT563">
        <v>10</v>
      </c>
      <c r="BU563">
        <v>14</v>
      </c>
      <c r="BV563">
        <v>14</v>
      </c>
      <c r="BW563">
        <v>15</v>
      </c>
      <c r="BX563">
        <v>18</v>
      </c>
      <c r="BY563">
        <v>18</v>
      </c>
      <c r="BZ563">
        <v>20</v>
      </c>
      <c r="CA563">
        <v>20</v>
      </c>
      <c r="CB563">
        <v>22</v>
      </c>
      <c r="CC563">
        <v>22</v>
      </c>
      <c r="CD563">
        <v>25</v>
      </c>
      <c r="CE563">
        <v>25</v>
      </c>
      <c r="CF563">
        <v>32</v>
      </c>
      <c r="CG563">
        <v>32</v>
      </c>
      <c r="CH563">
        <v>34</v>
      </c>
      <c r="CI563">
        <v>34</v>
      </c>
      <c r="CJ563">
        <v>38</v>
      </c>
      <c r="CK563">
        <v>38</v>
      </c>
      <c r="CL563">
        <v>39</v>
      </c>
      <c r="CM563">
        <v>44</v>
      </c>
      <c r="CN563">
        <v>47</v>
      </c>
      <c r="CO563">
        <v>47</v>
      </c>
      <c r="CP563">
        <v>48</v>
      </c>
      <c r="CQ563">
        <v>48</v>
      </c>
      <c r="CR563">
        <v>54</v>
      </c>
      <c r="CS563">
        <v>57</v>
      </c>
      <c r="CT563">
        <v>58</v>
      </c>
      <c r="CU563">
        <v>60</v>
      </c>
      <c r="CV563">
        <v>60</v>
      </c>
      <c r="CW563">
        <v>64</v>
      </c>
      <c r="CX563">
        <v>66</v>
      </c>
      <c r="CY563">
        <v>67</v>
      </c>
      <c r="CZ563">
        <v>67</v>
      </c>
      <c r="DA563">
        <v>68</v>
      </c>
      <c r="DB563">
        <v>70</v>
      </c>
      <c r="DC563">
        <v>70</v>
      </c>
      <c r="DD563">
        <v>74</v>
      </c>
      <c r="DE563">
        <v>75</v>
      </c>
      <c r="DF563">
        <v>78</v>
      </c>
      <c r="DG563">
        <v>78</v>
      </c>
      <c r="DH563">
        <v>78</v>
      </c>
      <c r="DI563">
        <v>78</v>
      </c>
      <c r="DJ563">
        <v>79</v>
      </c>
      <c r="DK563">
        <v>79</v>
      </c>
      <c r="DL563">
        <v>81</v>
      </c>
      <c r="DM563">
        <v>81</v>
      </c>
      <c r="DN563">
        <v>83</v>
      </c>
      <c r="DO563">
        <v>83</v>
      </c>
      <c r="DP563">
        <v>90</v>
      </c>
      <c r="DQ563">
        <v>90</v>
      </c>
      <c r="DR563">
        <v>92</v>
      </c>
      <c r="DS563">
        <v>92</v>
      </c>
      <c r="DT563">
        <v>94</v>
      </c>
      <c r="DU563">
        <v>95</v>
      </c>
      <c r="DV563">
        <v>96</v>
      </c>
      <c r="DW563">
        <v>101</v>
      </c>
      <c r="DX563">
        <v>101</v>
      </c>
      <c r="DY563">
        <v>101</v>
      </c>
      <c r="DZ563">
        <v>109</v>
      </c>
      <c r="EA563">
        <v>109</v>
      </c>
      <c r="EB563">
        <v>111</v>
      </c>
      <c r="EC563">
        <v>111</v>
      </c>
      <c r="ED563">
        <v>112</v>
      </c>
      <c r="EE563">
        <v>112</v>
      </c>
      <c r="EF563">
        <v>113</v>
      </c>
      <c r="EG563">
        <v>113</v>
      </c>
      <c r="EH563">
        <v>124</v>
      </c>
      <c r="EI563">
        <v>126</v>
      </c>
      <c r="EJ563">
        <v>129</v>
      </c>
      <c r="EK563">
        <v>141</v>
      </c>
      <c r="EL563">
        <v>141</v>
      </c>
      <c r="EM563">
        <v>153</v>
      </c>
      <c r="EN563">
        <v>157</v>
      </c>
      <c r="EO563">
        <v>161</v>
      </c>
      <c r="EP563">
        <v>163</v>
      </c>
      <c r="EQ563">
        <v>168</v>
      </c>
      <c r="ER563">
        <v>183</v>
      </c>
      <c r="ES563">
        <v>183</v>
      </c>
      <c r="ET563">
        <v>190</v>
      </c>
      <c r="EU563">
        <v>199</v>
      </c>
      <c r="EV563">
        <v>202</v>
      </c>
      <c r="EW563">
        <v>206</v>
      </c>
      <c r="EX563">
        <v>216</v>
      </c>
      <c r="EY563">
        <v>224</v>
      </c>
      <c r="EZ563">
        <v>224</v>
      </c>
      <c r="FA563">
        <v>239</v>
      </c>
      <c r="FB563">
        <v>239</v>
      </c>
      <c r="FC563">
        <v>251</v>
      </c>
      <c r="FD563">
        <v>258</v>
      </c>
      <c r="FE563">
        <v>270</v>
      </c>
      <c r="FF563">
        <v>270</v>
      </c>
      <c r="FG563">
        <v>270</v>
      </c>
      <c r="FH563">
        <v>310</v>
      </c>
      <c r="FI563">
        <v>317</v>
      </c>
      <c r="FJ563">
        <v>333</v>
      </c>
      <c r="FK563">
        <v>344</v>
      </c>
      <c r="FL563">
        <v>344</v>
      </c>
      <c r="FM563">
        <v>376</v>
      </c>
      <c r="FN563">
        <v>376</v>
      </c>
      <c r="FO563">
        <v>436</v>
      </c>
      <c r="FP563">
        <v>448</v>
      </c>
      <c r="FQ563">
        <v>453</v>
      </c>
      <c r="FR563">
        <v>466</v>
      </c>
      <c r="FS563">
        <v>477</v>
      </c>
      <c r="FT563">
        <v>477</v>
      </c>
      <c r="FU563">
        <v>477</v>
      </c>
      <c r="FV563">
        <v>518</v>
      </c>
      <c r="FW563">
        <v>530</v>
      </c>
      <c r="FX563">
        <v>561</v>
      </c>
      <c r="FY563">
        <v>578</v>
      </c>
      <c r="FZ563">
        <v>583</v>
      </c>
      <c r="GA563">
        <v>583</v>
      </c>
      <c r="GB563">
        <v>583</v>
      </c>
      <c r="GC563">
        <v>632</v>
      </c>
    </row>
    <row r="564" spans="2:185" x14ac:dyDescent="0.55000000000000004">
      <c r="B564" t="s">
        <v>543</v>
      </c>
      <c r="C564">
        <v>39.30394768</v>
      </c>
      <c r="D564">
        <v>-120.7627281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1</v>
      </c>
      <c r="BH564">
        <v>1</v>
      </c>
      <c r="BI564">
        <v>1</v>
      </c>
      <c r="BJ564">
        <v>1</v>
      </c>
      <c r="BK564">
        <v>1</v>
      </c>
      <c r="BL564">
        <v>1</v>
      </c>
      <c r="BM564">
        <v>1</v>
      </c>
      <c r="BN564">
        <v>2</v>
      </c>
      <c r="BO564">
        <v>3</v>
      </c>
      <c r="BP564">
        <v>4</v>
      </c>
      <c r="BQ564">
        <v>7</v>
      </c>
      <c r="BR564">
        <v>8</v>
      </c>
      <c r="BS564">
        <v>12</v>
      </c>
      <c r="BT564">
        <v>12</v>
      </c>
      <c r="BU564">
        <v>17</v>
      </c>
      <c r="BV564">
        <v>21</v>
      </c>
      <c r="BW564">
        <v>26</v>
      </c>
      <c r="BX564">
        <v>26</v>
      </c>
      <c r="BY564">
        <v>30</v>
      </c>
      <c r="BZ564">
        <v>31</v>
      </c>
      <c r="CA564">
        <v>31</v>
      </c>
      <c r="CB564">
        <v>32</v>
      </c>
      <c r="CC564">
        <v>32</v>
      </c>
      <c r="CD564">
        <v>34</v>
      </c>
      <c r="CE564">
        <v>34</v>
      </c>
      <c r="CF564">
        <v>34</v>
      </c>
      <c r="CG564">
        <v>34</v>
      </c>
      <c r="CH564">
        <v>34</v>
      </c>
      <c r="CI564">
        <v>34</v>
      </c>
      <c r="CJ564">
        <v>34</v>
      </c>
      <c r="CK564">
        <v>34</v>
      </c>
      <c r="CL564">
        <v>34</v>
      </c>
      <c r="CM564">
        <v>34</v>
      </c>
      <c r="CN564">
        <v>36</v>
      </c>
      <c r="CO564">
        <v>36</v>
      </c>
      <c r="CP564">
        <v>36</v>
      </c>
      <c r="CQ564">
        <v>38</v>
      </c>
      <c r="CR564">
        <v>38</v>
      </c>
      <c r="CS564">
        <v>36</v>
      </c>
      <c r="CT564">
        <v>37</v>
      </c>
      <c r="CU564">
        <v>37</v>
      </c>
      <c r="CV564">
        <v>37</v>
      </c>
      <c r="CW564">
        <v>37</v>
      </c>
      <c r="CX564">
        <v>39</v>
      </c>
      <c r="CY564">
        <v>41</v>
      </c>
      <c r="CZ564">
        <v>41</v>
      </c>
      <c r="DA564">
        <v>41</v>
      </c>
      <c r="DB564">
        <v>41</v>
      </c>
      <c r="DC564">
        <v>41</v>
      </c>
      <c r="DD564">
        <v>41</v>
      </c>
      <c r="DE564">
        <v>41</v>
      </c>
      <c r="DF564">
        <v>41</v>
      </c>
      <c r="DG564">
        <v>41</v>
      </c>
      <c r="DH564">
        <v>41</v>
      </c>
      <c r="DI564">
        <v>41</v>
      </c>
      <c r="DJ564">
        <v>41</v>
      </c>
      <c r="DK564">
        <v>41</v>
      </c>
      <c r="DL564">
        <v>41</v>
      </c>
      <c r="DM564">
        <v>41</v>
      </c>
      <c r="DN564">
        <v>41</v>
      </c>
      <c r="DO564">
        <v>41</v>
      </c>
      <c r="DP564">
        <v>41</v>
      </c>
      <c r="DQ564">
        <v>41</v>
      </c>
      <c r="DR564">
        <v>41</v>
      </c>
      <c r="DS564">
        <v>41</v>
      </c>
      <c r="DT564">
        <v>41</v>
      </c>
      <c r="DU564">
        <v>41</v>
      </c>
      <c r="DV564">
        <v>41</v>
      </c>
      <c r="DW564">
        <v>41</v>
      </c>
      <c r="DX564">
        <v>41</v>
      </c>
      <c r="DY564">
        <v>41</v>
      </c>
      <c r="DZ564">
        <v>41</v>
      </c>
      <c r="EA564">
        <v>41</v>
      </c>
      <c r="EB564">
        <v>41</v>
      </c>
      <c r="EC564">
        <v>41</v>
      </c>
      <c r="ED564">
        <v>41</v>
      </c>
      <c r="EE564">
        <v>41</v>
      </c>
      <c r="EF564">
        <v>41</v>
      </c>
      <c r="EG564">
        <v>42</v>
      </c>
      <c r="EH564">
        <v>48</v>
      </c>
      <c r="EI564">
        <v>49</v>
      </c>
      <c r="EJ564">
        <v>49</v>
      </c>
      <c r="EK564">
        <v>50</v>
      </c>
      <c r="EL564">
        <v>50</v>
      </c>
      <c r="EM564">
        <v>50</v>
      </c>
      <c r="EN564">
        <v>50</v>
      </c>
      <c r="EO564">
        <v>50</v>
      </c>
      <c r="EP564">
        <v>52</v>
      </c>
      <c r="EQ564">
        <v>52</v>
      </c>
      <c r="ER564">
        <v>52</v>
      </c>
      <c r="ES564">
        <v>52</v>
      </c>
      <c r="ET564">
        <v>55</v>
      </c>
      <c r="EU564">
        <v>57</v>
      </c>
      <c r="EV564">
        <v>57</v>
      </c>
      <c r="EW564">
        <v>71</v>
      </c>
      <c r="EX564">
        <v>75</v>
      </c>
      <c r="EY564">
        <v>75</v>
      </c>
      <c r="EZ564">
        <v>75</v>
      </c>
      <c r="FA564">
        <v>82</v>
      </c>
      <c r="FB564">
        <v>92</v>
      </c>
      <c r="FC564">
        <v>92</v>
      </c>
      <c r="FD564">
        <v>101</v>
      </c>
      <c r="FE564">
        <v>108</v>
      </c>
      <c r="FF564">
        <v>108</v>
      </c>
      <c r="FG564">
        <v>108</v>
      </c>
      <c r="FH564">
        <v>113</v>
      </c>
      <c r="FI564">
        <v>113</v>
      </c>
      <c r="FJ564">
        <v>117</v>
      </c>
      <c r="FK564">
        <v>123</v>
      </c>
      <c r="FL564">
        <v>123</v>
      </c>
      <c r="FM564">
        <v>129</v>
      </c>
      <c r="FN564">
        <v>129</v>
      </c>
      <c r="FO564">
        <v>129</v>
      </c>
      <c r="FP564">
        <v>151</v>
      </c>
      <c r="FQ564">
        <v>155</v>
      </c>
      <c r="FR564">
        <v>159</v>
      </c>
      <c r="FS564">
        <v>163</v>
      </c>
      <c r="FT564">
        <v>163</v>
      </c>
      <c r="FU564">
        <v>163</v>
      </c>
      <c r="FV564">
        <v>163</v>
      </c>
      <c r="FW564">
        <v>183</v>
      </c>
      <c r="FX564">
        <v>185</v>
      </c>
      <c r="FY564">
        <v>197</v>
      </c>
      <c r="FZ564">
        <v>204</v>
      </c>
      <c r="GA564">
        <v>204</v>
      </c>
      <c r="GB564">
        <v>204</v>
      </c>
      <c r="GC564">
        <v>228</v>
      </c>
    </row>
    <row r="565" spans="2:185" x14ac:dyDescent="0.55000000000000004">
      <c r="B565" t="s">
        <v>543</v>
      </c>
      <c r="C565">
        <v>33.701475160000001</v>
      </c>
      <c r="D565">
        <v>-117.764599799999</v>
      </c>
      <c r="E565">
        <v>0</v>
      </c>
      <c r="F565">
        <v>0</v>
      </c>
      <c r="G565">
        <v>0</v>
      </c>
      <c r="H565">
        <v>0</v>
      </c>
      <c r="I565">
        <v>1</v>
      </c>
      <c r="J565">
        <v>1</v>
      </c>
      <c r="K565">
        <v>1</v>
      </c>
      <c r="L565">
        <v>1</v>
      </c>
      <c r="M565">
        <v>1</v>
      </c>
      <c r="N565">
        <v>1</v>
      </c>
      <c r="O565">
        <v>1</v>
      </c>
      <c r="P565">
        <v>1</v>
      </c>
      <c r="Q565">
        <v>1</v>
      </c>
      <c r="R565">
        <v>1</v>
      </c>
      <c r="S565">
        <v>1</v>
      </c>
      <c r="T565">
        <v>1</v>
      </c>
      <c r="U565">
        <v>1</v>
      </c>
      <c r="V565">
        <v>1</v>
      </c>
      <c r="W565">
        <v>1</v>
      </c>
      <c r="X565">
        <v>1</v>
      </c>
      <c r="Y565">
        <v>1</v>
      </c>
      <c r="Z565">
        <v>1</v>
      </c>
      <c r="AA565">
        <v>1</v>
      </c>
      <c r="AB565">
        <v>1</v>
      </c>
      <c r="AC565">
        <v>1</v>
      </c>
      <c r="AD565">
        <v>1</v>
      </c>
      <c r="AE565">
        <v>1</v>
      </c>
      <c r="AF565">
        <v>1</v>
      </c>
      <c r="AG565">
        <v>1</v>
      </c>
      <c r="AH565">
        <v>1</v>
      </c>
      <c r="AI565">
        <v>1</v>
      </c>
      <c r="AJ565">
        <v>1</v>
      </c>
      <c r="AK565">
        <v>1</v>
      </c>
      <c r="AL565">
        <v>1</v>
      </c>
      <c r="AM565">
        <v>1</v>
      </c>
      <c r="AN565">
        <v>1</v>
      </c>
      <c r="AO565">
        <v>1</v>
      </c>
      <c r="AP565">
        <v>1</v>
      </c>
      <c r="AQ565">
        <v>1</v>
      </c>
      <c r="AR565">
        <v>1</v>
      </c>
      <c r="AS565">
        <v>1</v>
      </c>
      <c r="AT565">
        <v>1</v>
      </c>
      <c r="AU565">
        <v>3</v>
      </c>
      <c r="AV565">
        <v>3</v>
      </c>
      <c r="AW565">
        <v>3</v>
      </c>
      <c r="AX565">
        <v>3</v>
      </c>
      <c r="AY565">
        <v>3</v>
      </c>
      <c r="AZ565">
        <v>4</v>
      </c>
      <c r="BA565">
        <v>5</v>
      </c>
      <c r="BB565">
        <v>5</v>
      </c>
      <c r="BC565">
        <v>6</v>
      </c>
      <c r="BD565">
        <v>9</v>
      </c>
      <c r="BE565">
        <v>14</v>
      </c>
      <c r="BF565">
        <v>14</v>
      </c>
      <c r="BG565">
        <v>17</v>
      </c>
      <c r="BH565">
        <v>22</v>
      </c>
      <c r="BI565">
        <v>29</v>
      </c>
      <c r="BJ565">
        <v>53</v>
      </c>
      <c r="BK565">
        <v>65</v>
      </c>
      <c r="BL565">
        <v>78</v>
      </c>
      <c r="BM565">
        <v>95</v>
      </c>
      <c r="BN565">
        <v>125</v>
      </c>
      <c r="BO565">
        <v>152</v>
      </c>
      <c r="BP565">
        <v>187</v>
      </c>
      <c r="BQ565">
        <v>256</v>
      </c>
      <c r="BR565">
        <v>321</v>
      </c>
      <c r="BS565">
        <v>403</v>
      </c>
      <c r="BT565">
        <v>431</v>
      </c>
      <c r="BU565">
        <v>464</v>
      </c>
      <c r="BV565">
        <v>502</v>
      </c>
      <c r="BW565">
        <v>606</v>
      </c>
      <c r="BX565">
        <v>656</v>
      </c>
      <c r="BY565">
        <v>711</v>
      </c>
      <c r="BZ565">
        <v>786</v>
      </c>
      <c r="CA565">
        <v>834</v>
      </c>
      <c r="CB565">
        <v>882</v>
      </c>
      <c r="CC565">
        <v>931</v>
      </c>
      <c r="CD565">
        <v>1016</v>
      </c>
      <c r="CE565">
        <v>1079</v>
      </c>
      <c r="CF565">
        <v>1138</v>
      </c>
      <c r="CG565">
        <v>1221</v>
      </c>
      <c r="CH565">
        <v>1277</v>
      </c>
      <c r="CI565">
        <v>1283</v>
      </c>
      <c r="CJ565">
        <v>1299</v>
      </c>
      <c r="CK565">
        <v>1376</v>
      </c>
      <c r="CL565">
        <v>1425</v>
      </c>
      <c r="CM565">
        <v>1501</v>
      </c>
      <c r="CN565">
        <v>1556</v>
      </c>
      <c r="CO565">
        <v>1636</v>
      </c>
      <c r="CP565">
        <v>1676</v>
      </c>
      <c r="CQ565">
        <v>1691</v>
      </c>
      <c r="CR565">
        <v>1753</v>
      </c>
      <c r="CS565">
        <v>1827</v>
      </c>
      <c r="CT565">
        <v>1845</v>
      </c>
      <c r="CU565">
        <v>1969</v>
      </c>
      <c r="CV565">
        <v>2074</v>
      </c>
      <c r="CW565">
        <v>2126</v>
      </c>
      <c r="CX565">
        <v>2151</v>
      </c>
      <c r="CY565">
        <v>2252</v>
      </c>
      <c r="CZ565">
        <v>2393</v>
      </c>
      <c r="DA565">
        <v>2537</v>
      </c>
      <c r="DB565">
        <v>2636</v>
      </c>
      <c r="DC565">
        <v>2743</v>
      </c>
      <c r="DD565">
        <v>2819</v>
      </c>
      <c r="DE565">
        <v>2873</v>
      </c>
      <c r="DF565">
        <v>3004</v>
      </c>
      <c r="DG565">
        <v>3092</v>
      </c>
      <c r="DH565">
        <v>3240</v>
      </c>
      <c r="DI565">
        <v>3380</v>
      </c>
      <c r="DJ565">
        <v>3502</v>
      </c>
      <c r="DK565">
        <v>3557</v>
      </c>
      <c r="DL565">
        <v>3602</v>
      </c>
      <c r="DM565">
        <v>3749</v>
      </c>
      <c r="DN565">
        <v>3968</v>
      </c>
      <c r="DO565">
        <v>4125</v>
      </c>
      <c r="DP565">
        <v>4222</v>
      </c>
      <c r="DQ565">
        <v>4376</v>
      </c>
      <c r="DR565">
        <v>4434</v>
      </c>
      <c r="DS565">
        <v>4500</v>
      </c>
      <c r="DT565">
        <v>4742</v>
      </c>
      <c r="DU565">
        <v>4841</v>
      </c>
      <c r="DV565">
        <v>4941</v>
      </c>
      <c r="DW565">
        <v>5157</v>
      </c>
      <c r="DX565">
        <v>5336</v>
      </c>
      <c r="DY565">
        <v>5469</v>
      </c>
      <c r="DZ565">
        <v>5578</v>
      </c>
      <c r="EA565">
        <v>5646</v>
      </c>
      <c r="EB565">
        <v>5744</v>
      </c>
      <c r="EC565">
        <v>5923</v>
      </c>
      <c r="ED565">
        <v>6100</v>
      </c>
      <c r="EE565">
        <v>6261</v>
      </c>
      <c r="EF565">
        <v>6474</v>
      </c>
      <c r="EG565">
        <v>6574</v>
      </c>
      <c r="EH565">
        <v>6678</v>
      </c>
      <c r="EI565">
        <v>6783</v>
      </c>
      <c r="EJ565">
        <v>7064</v>
      </c>
      <c r="EK565">
        <v>7321</v>
      </c>
      <c r="EL565">
        <v>7440</v>
      </c>
      <c r="EM565">
        <v>7527</v>
      </c>
      <c r="EN565">
        <v>7614</v>
      </c>
      <c r="EO565">
        <v>7737</v>
      </c>
      <c r="EP565">
        <v>7987</v>
      </c>
      <c r="EQ565">
        <v>8153</v>
      </c>
      <c r="ER565">
        <v>8269</v>
      </c>
      <c r="ES565">
        <v>8573</v>
      </c>
      <c r="ET565">
        <v>8759</v>
      </c>
      <c r="EU565">
        <v>8999</v>
      </c>
      <c r="EV565">
        <v>9197</v>
      </c>
      <c r="EW565">
        <v>9292</v>
      </c>
      <c r="EX565">
        <v>9576</v>
      </c>
      <c r="EY565">
        <v>9988</v>
      </c>
      <c r="EZ565">
        <v>10422</v>
      </c>
      <c r="FA565">
        <v>10595</v>
      </c>
      <c r="FB565">
        <v>10737</v>
      </c>
      <c r="FC565">
        <v>11016</v>
      </c>
      <c r="FD565">
        <v>11511</v>
      </c>
      <c r="FE565">
        <v>11960</v>
      </c>
      <c r="FF565">
        <v>12462</v>
      </c>
      <c r="FG565">
        <v>12608</v>
      </c>
      <c r="FH565">
        <v>13064</v>
      </c>
      <c r="FI565">
        <v>13843</v>
      </c>
      <c r="FJ565">
        <v>14413</v>
      </c>
      <c r="FK565">
        <v>15065</v>
      </c>
      <c r="FL565">
        <v>15778</v>
      </c>
      <c r="FM565">
        <v>16191</v>
      </c>
      <c r="FN565">
        <v>16854</v>
      </c>
      <c r="FO565">
        <v>17882</v>
      </c>
      <c r="FP565">
        <v>18892</v>
      </c>
      <c r="FQ565">
        <v>20225</v>
      </c>
      <c r="FR565">
        <v>21517</v>
      </c>
      <c r="FS565">
        <v>22650</v>
      </c>
      <c r="FT565">
        <v>23901</v>
      </c>
      <c r="FU565">
        <v>24715</v>
      </c>
      <c r="FV565">
        <v>25255</v>
      </c>
      <c r="FW565">
        <v>26120</v>
      </c>
      <c r="FX565">
        <v>27031</v>
      </c>
      <c r="FY565">
        <v>27904</v>
      </c>
      <c r="FZ565">
        <v>28309</v>
      </c>
      <c r="GA565">
        <v>29011</v>
      </c>
      <c r="GB565">
        <v>29426</v>
      </c>
      <c r="GC565">
        <v>29986</v>
      </c>
    </row>
    <row r="566" spans="2:185" x14ac:dyDescent="0.55000000000000004">
      <c r="B566" t="s">
        <v>543</v>
      </c>
      <c r="C566">
        <v>39.061672340000001</v>
      </c>
      <c r="D566">
        <v>-120.7240568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1</v>
      </c>
      <c r="AT566">
        <v>1</v>
      </c>
      <c r="AU566">
        <v>2</v>
      </c>
      <c r="AV566">
        <v>2</v>
      </c>
      <c r="AW566">
        <v>5</v>
      </c>
      <c r="AX566">
        <v>5</v>
      </c>
      <c r="AY566">
        <v>5</v>
      </c>
      <c r="AZ566">
        <v>7</v>
      </c>
      <c r="BA566">
        <v>7</v>
      </c>
      <c r="BB566">
        <v>7</v>
      </c>
      <c r="BC566">
        <v>7</v>
      </c>
      <c r="BD566">
        <v>4</v>
      </c>
      <c r="BE566">
        <v>7</v>
      </c>
      <c r="BF566">
        <v>5</v>
      </c>
      <c r="BG566">
        <v>5</v>
      </c>
      <c r="BH566">
        <v>5</v>
      </c>
      <c r="BI566">
        <v>9</v>
      </c>
      <c r="BJ566">
        <v>9</v>
      </c>
      <c r="BK566">
        <v>9</v>
      </c>
      <c r="BL566">
        <v>9</v>
      </c>
      <c r="BM566">
        <v>12</v>
      </c>
      <c r="BN566">
        <v>12</v>
      </c>
      <c r="BO566">
        <v>20</v>
      </c>
      <c r="BP566">
        <v>30</v>
      </c>
      <c r="BQ566">
        <v>30</v>
      </c>
      <c r="BR566">
        <v>30</v>
      </c>
      <c r="BS566">
        <v>41</v>
      </c>
      <c r="BT566">
        <v>53</v>
      </c>
      <c r="BU566">
        <v>53</v>
      </c>
      <c r="BV566">
        <v>57</v>
      </c>
      <c r="BW566">
        <v>78</v>
      </c>
      <c r="BX566">
        <v>90</v>
      </c>
      <c r="BY566">
        <v>97</v>
      </c>
      <c r="BZ566">
        <v>97</v>
      </c>
      <c r="CA566">
        <v>103</v>
      </c>
      <c r="CB566">
        <v>106</v>
      </c>
      <c r="CC566">
        <v>106</v>
      </c>
      <c r="CD566">
        <v>117</v>
      </c>
      <c r="CE566">
        <v>117</v>
      </c>
      <c r="CF566">
        <v>123</v>
      </c>
      <c r="CG566">
        <v>123</v>
      </c>
      <c r="CH566">
        <v>124</v>
      </c>
      <c r="CI566">
        <v>127</v>
      </c>
      <c r="CJ566">
        <v>128</v>
      </c>
      <c r="CK566">
        <v>129</v>
      </c>
      <c r="CL566">
        <v>130</v>
      </c>
      <c r="CM566">
        <v>130</v>
      </c>
      <c r="CN566">
        <v>131</v>
      </c>
      <c r="CO566">
        <v>132</v>
      </c>
      <c r="CP566">
        <v>132</v>
      </c>
      <c r="CQ566">
        <v>133</v>
      </c>
      <c r="CR566">
        <v>133</v>
      </c>
      <c r="CS566">
        <v>136</v>
      </c>
      <c r="CT566">
        <v>139</v>
      </c>
      <c r="CU566">
        <v>139</v>
      </c>
      <c r="CV566">
        <v>141</v>
      </c>
      <c r="CW566">
        <v>143</v>
      </c>
      <c r="CX566">
        <v>145</v>
      </c>
      <c r="CY566">
        <v>145</v>
      </c>
      <c r="CZ566">
        <v>147</v>
      </c>
      <c r="DA566">
        <v>150</v>
      </c>
      <c r="DB566">
        <v>159</v>
      </c>
      <c r="DC566">
        <v>159</v>
      </c>
      <c r="DD566">
        <v>162</v>
      </c>
      <c r="DE566">
        <v>162</v>
      </c>
      <c r="DF566">
        <v>163</v>
      </c>
      <c r="DG566">
        <v>165</v>
      </c>
      <c r="DH566">
        <v>165</v>
      </c>
      <c r="DI566">
        <v>168</v>
      </c>
      <c r="DJ566">
        <v>169</v>
      </c>
      <c r="DK566">
        <v>170</v>
      </c>
      <c r="DL566">
        <v>170</v>
      </c>
      <c r="DM566">
        <v>170</v>
      </c>
      <c r="DN566">
        <v>172</v>
      </c>
      <c r="DO566">
        <v>174</v>
      </c>
      <c r="DP566">
        <v>174</v>
      </c>
      <c r="DQ566">
        <v>175</v>
      </c>
      <c r="DR566">
        <v>175</v>
      </c>
      <c r="DS566">
        <v>177</v>
      </c>
      <c r="DT566">
        <v>176</v>
      </c>
      <c r="DU566">
        <v>176</v>
      </c>
      <c r="DV566">
        <v>184</v>
      </c>
      <c r="DW566">
        <v>185</v>
      </c>
      <c r="DX566">
        <v>184</v>
      </c>
      <c r="DY566">
        <v>185</v>
      </c>
      <c r="DZ566">
        <v>188</v>
      </c>
      <c r="EA566">
        <v>194</v>
      </c>
      <c r="EB566">
        <v>196</v>
      </c>
      <c r="EC566">
        <v>199</v>
      </c>
      <c r="ED566">
        <v>214</v>
      </c>
      <c r="EE566">
        <v>215</v>
      </c>
      <c r="EF566">
        <v>217</v>
      </c>
      <c r="EG566">
        <v>228</v>
      </c>
      <c r="EH566">
        <v>240</v>
      </c>
      <c r="EI566">
        <v>259</v>
      </c>
      <c r="EJ566">
        <v>265</v>
      </c>
      <c r="EK566">
        <v>275</v>
      </c>
      <c r="EL566">
        <v>284</v>
      </c>
      <c r="EM566">
        <v>294</v>
      </c>
      <c r="EN566">
        <v>304</v>
      </c>
      <c r="EO566">
        <v>314</v>
      </c>
      <c r="EP566">
        <v>327</v>
      </c>
      <c r="EQ566">
        <v>344</v>
      </c>
      <c r="ER566">
        <v>358</v>
      </c>
      <c r="ES566">
        <v>372</v>
      </c>
      <c r="ET566">
        <v>390</v>
      </c>
      <c r="EU566">
        <v>411</v>
      </c>
      <c r="EV566">
        <v>432</v>
      </c>
      <c r="EW566">
        <v>460</v>
      </c>
      <c r="EX566">
        <v>476</v>
      </c>
      <c r="EY566">
        <v>490</v>
      </c>
      <c r="EZ566">
        <v>502</v>
      </c>
      <c r="FA566">
        <v>519</v>
      </c>
      <c r="FB566">
        <v>534</v>
      </c>
      <c r="FC566">
        <v>556</v>
      </c>
      <c r="FD566">
        <v>579</v>
      </c>
      <c r="FE566">
        <v>593</v>
      </c>
      <c r="FF566">
        <v>611</v>
      </c>
      <c r="FG566">
        <v>627</v>
      </c>
      <c r="FH566">
        <v>643</v>
      </c>
      <c r="FI566">
        <v>684</v>
      </c>
      <c r="FJ566">
        <v>724</v>
      </c>
      <c r="FK566">
        <v>754</v>
      </c>
      <c r="FL566">
        <v>786</v>
      </c>
      <c r="FM566">
        <v>828</v>
      </c>
      <c r="FN566">
        <v>877</v>
      </c>
      <c r="FO566">
        <v>911</v>
      </c>
      <c r="FP566">
        <v>938</v>
      </c>
      <c r="FQ566">
        <v>970</v>
      </c>
      <c r="FR566">
        <v>993</v>
      </c>
      <c r="FS566">
        <v>1021</v>
      </c>
      <c r="FT566">
        <v>1055</v>
      </c>
      <c r="FU566">
        <v>1077</v>
      </c>
      <c r="FV566">
        <v>1114</v>
      </c>
      <c r="FW566">
        <v>1151</v>
      </c>
      <c r="FX566">
        <v>1167</v>
      </c>
      <c r="FY566">
        <v>1203</v>
      </c>
      <c r="FZ566">
        <v>1235</v>
      </c>
      <c r="GA566">
        <v>1280</v>
      </c>
      <c r="GB566">
        <v>1363</v>
      </c>
      <c r="GC566">
        <v>1403</v>
      </c>
    </row>
    <row r="567" spans="2:185" x14ac:dyDescent="0.55000000000000004">
      <c r="B567" t="s">
        <v>543</v>
      </c>
      <c r="C567">
        <v>40.003559889999998</v>
      </c>
      <c r="D567">
        <v>-120.8395236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1</v>
      </c>
      <c r="BX567">
        <v>1</v>
      </c>
      <c r="BY567">
        <v>1</v>
      </c>
      <c r="BZ567">
        <v>2</v>
      </c>
      <c r="CA567">
        <v>3</v>
      </c>
      <c r="CB567">
        <v>3</v>
      </c>
      <c r="CC567">
        <v>3</v>
      </c>
      <c r="CD567">
        <v>3</v>
      </c>
      <c r="CE567">
        <v>3</v>
      </c>
      <c r="CF567">
        <v>3</v>
      </c>
      <c r="CG567">
        <v>4</v>
      </c>
      <c r="CH567">
        <v>4</v>
      </c>
      <c r="CI567">
        <v>4</v>
      </c>
      <c r="CJ567">
        <v>4</v>
      </c>
      <c r="CK567">
        <v>4</v>
      </c>
      <c r="CL567">
        <v>4</v>
      </c>
      <c r="CM567">
        <v>4</v>
      </c>
      <c r="CN567">
        <v>4</v>
      </c>
      <c r="CO567">
        <v>4</v>
      </c>
      <c r="CP567">
        <v>4</v>
      </c>
      <c r="CQ567">
        <v>4</v>
      </c>
      <c r="CR567">
        <v>4</v>
      </c>
      <c r="CS567">
        <v>4</v>
      </c>
      <c r="CT567">
        <v>4</v>
      </c>
      <c r="CU567">
        <v>4</v>
      </c>
      <c r="CV567">
        <v>4</v>
      </c>
      <c r="CW567">
        <v>4</v>
      </c>
      <c r="CX567">
        <v>4</v>
      </c>
      <c r="CY567">
        <v>4</v>
      </c>
      <c r="CZ567">
        <v>4</v>
      </c>
      <c r="DA567">
        <v>4</v>
      </c>
      <c r="DB567">
        <v>4</v>
      </c>
      <c r="DC567">
        <v>4</v>
      </c>
      <c r="DD567">
        <v>4</v>
      </c>
      <c r="DE567">
        <v>4</v>
      </c>
      <c r="DF567">
        <v>4</v>
      </c>
      <c r="DG567">
        <v>4</v>
      </c>
      <c r="DH567">
        <v>4</v>
      </c>
      <c r="DI567">
        <v>4</v>
      </c>
      <c r="DJ567">
        <v>4</v>
      </c>
      <c r="DK567">
        <v>4</v>
      </c>
      <c r="DL567">
        <v>4</v>
      </c>
      <c r="DM567">
        <v>4</v>
      </c>
      <c r="DN567">
        <v>4</v>
      </c>
      <c r="DO567">
        <v>4</v>
      </c>
      <c r="DP567">
        <v>4</v>
      </c>
      <c r="DQ567">
        <v>4</v>
      </c>
      <c r="DR567">
        <v>4</v>
      </c>
      <c r="DS567">
        <v>4</v>
      </c>
      <c r="DT567">
        <v>4</v>
      </c>
      <c r="DU567">
        <v>4</v>
      </c>
      <c r="DV567">
        <v>4</v>
      </c>
      <c r="DW567">
        <v>4</v>
      </c>
      <c r="DX567">
        <v>4</v>
      </c>
      <c r="DY567">
        <v>4</v>
      </c>
      <c r="DZ567">
        <v>4</v>
      </c>
      <c r="EA567">
        <v>4</v>
      </c>
      <c r="EB567">
        <v>4</v>
      </c>
      <c r="EC567">
        <v>4</v>
      </c>
      <c r="ED567">
        <v>4</v>
      </c>
      <c r="EE567">
        <v>4</v>
      </c>
      <c r="EF567">
        <v>4</v>
      </c>
      <c r="EG567">
        <v>4</v>
      </c>
      <c r="EH567">
        <v>4</v>
      </c>
      <c r="EI567">
        <v>4</v>
      </c>
      <c r="EJ567">
        <v>4</v>
      </c>
      <c r="EK567">
        <v>4</v>
      </c>
      <c r="EL567">
        <v>4</v>
      </c>
      <c r="EM567">
        <v>4</v>
      </c>
      <c r="EN567">
        <v>4</v>
      </c>
      <c r="EO567">
        <v>4</v>
      </c>
      <c r="EP567">
        <v>4</v>
      </c>
      <c r="EQ567">
        <v>4</v>
      </c>
      <c r="ER567">
        <v>4</v>
      </c>
      <c r="ES567">
        <v>4</v>
      </c>
      <c r="ET567">
        <v>5</v>
      </c>
      <c r="EU567">
        <v>5</v>
      </c>
      <c r="EV567">
        <v>5</v>
      </c>
      <c r="EW567">
        <v>6</v>
      </c>
      <c r="EX567">
        <v>6</v>
      </c>
      <c r="EY567">
        <v>6</v>
      </c>
      <c r="EZ567">
        <v>6</v>
      </c>
      <c r="FA567">
        <v>6</v>
      </c>
      <c r="FB567">
        <v>6</v>
      </c>
      <c r="FC567">
        <v>7</v>
      </c>
      <c r="FD567">
        <v>7</v>
      </c>
      <c r="FE567">
        <v>7</v>
      </c>
      <c r="FF567">
        <v>7</v>
      </c>
      <c r="FG567">
        <v>7</v>
      </c>
      <c r="FH567">
        <v>8</v>
      </c>
      <c r="FI567">
        <v>9</v>
      </c>
      <c r="FJ567">
        <v>10</v>
      </c>
      <c r="FK567">
        <v>11</v>
      </c>
      <c r="FL567">
        <v>11</v>
      </c>
      <c r="FM567">
        <v>11</v>
      </c>
      <c r="FN567">
        <v>11</v>
      </c>
      <c r="FO567">
        <v>11</v>
      </c>
      <c r="FP567">
        <v>13</v>
      </c>
      <c r="FQ567">
        <v>15</v>
      </c>
      <c r="FR567">
        <v>15</v>
      </c>
      <c r="FS567">
        <v>17</v>
      </c>
      <c r="FT567">
        <v>17</v>
      </c>
      <c r="FU567">
        <v>17</v>
      </c>
      <c r="FV567">
        <v>19</v>
      </c>
      <c r="FW567">
        <v>20</v>
      </c>
      <c r="FX567">
        <v>21</v>
      </c>
      <c r="FY567">
        <v>22</v>
      </c>
      <c r="FZ567">
        <v>23</v>
      </c>
      <c r="GA567">
        <v>23</v>
      </c>
      <c r="GB567">
        <v>23</v>
      </c>
      <c r="GC567">
        <v>24</v>
      </c>
    </row>
    <row r="568" spans="2:185" x14ac:dyDescent="0.55000000000000004">
      <c r="B568" t="s">
        <v>543</v>
      </c>
      <c r="C568">
        <v>33.743149809999998</v>
      </c>
      <c r="D568">
        <v>-115.9933578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1</v>
      </c>
      <c r="AZ568">
        <v>1</v>
      </c>
      <c r="BA568">
        <v>4</v>
      </c>
      <c r="BB568">
        <v>6</v>
      </c>
      <c r="BC568">
        <v>8</v>
      </c>
      <c r="BD568">
        <v>8</v>
      </c>
      <c r="BE568">
        <v>14</v>
      </c>
      <c r="BF568">
        <v>14</v>
      </c>
      <c r="BG568">
        <v>15</v>
      </c>
      <c r="BH568">
        <v>15</v>
      </c>
      <c r="BI568">
        <v>16</v>
      </c>
      <c r="BJ568">
        <v>22</v>
      </c>
      <c r="BK568">
        <v>28</v>
      </c>
      <c r="BL568">
        <v>28</v>
      </c>
      <c r="BM568">
        <v>29</v>
      </c>
      <c r="BN568">
        <v>46</v>
      </c>
      <c r="BO568">
        <v>57</v>
      </c>
      <c r="BP568">
        <v>68</v>
      </c>
      <c r="BQ568">
        <v>105</v>
      </c>
      <c r="BR568">
        <v>149</v>
      </c>
      <c r="BS568">
        <v>183</v>
      </c>
      <c r="BT568">
        <v>195</v>
      </c>
      <c r="BU568">
        <v>291</v>
      </c>
      <c r="BV568">
        <v>371</v>
      </c>
      <c r="BW568">
        <v>371</v>
      </c>
      <c r="BX568">
        <v>493</v>
      </c>
      <c r="BY568">
        <v>493</v>
      </c>
      <c r="BZ568">
        <v>638</v>
      </c>
      <c r="CA568">
        <v>799</v>
      </c>
      <c r="CB568">
        <v>946</v>
      </c>
      <c r="CC568">
        <v>1016</v>
      </c>
      <c r="CD568">
        <v>1179</v>
      </c>
      <c r="CE568">
        <v>1280</v>
      </c>
      <c r="CF568">
        <v>1350</v>
      </c>
      <c r="CG568">
        <v>1431</v>
      </c>
      <c r="CH568">
        <v>1619</v>
      </c>
      <c r="CI568">
        <v>1619</v>
      </c>
      <c r="CJ568">
        <v>1961</v>
      </c>
      <c r="CK568">
        <v>1961</v>
      </c>
      <c r="CL568">
        <v>2105</v>
      </c>
      <c r="CM568">
        <v>2457</v>
      </c>
      <c r="CN568">
        <v>2457</v>
      </c>
      <c r="CO568">
        <v>2638</v>
      </c>
      <c r="CP568">
        <v>2847</v>
      </c>
      <c r="CQ568">
        <v>2847</v>
      </c>
      <c r="CR568">
        <v>2960</v>
      </c>
      <c r="CS568">
        <v>3218</v>
      </c>
      <c r="CT568">
        <v>3315</v>
      </c>
      <c r="CU568">
        <v>3315</v>
      </c>
      <c r="CV568">
        <v>3563</v>
      </c>
      <c r="CW568">
        <v>3643</v>
      </c>
      <c r="CX568">
        <v>3735</v>
      </c>
      <c r="CY568">
        <v>3942</v>
      </c>
      <c r="CZ568">
        <v>4031</v>
      </c>
      <c r="DA568">
        <v>4079</v>
      </c>
      <c r="DB568">
        <v>4079</v>
      </c>
      <c r="DC568">
        <v>4180</v>
      </c>
      <c r="DD568">
        <v>4354</v>
      </c>
      <c r="DE568">
        <v>4454</v>
      </c>
      <c r="DF568">
        <v>4672</v>
      </c>
      <c r="DG568">
        <v>4756</v>
      </c>
      <c r="DH568">
        <v>4756</v>
      </c>
      <c r="DI568">
        <v>4992</v>
      </c>
      <c r="DJ568">
        <v>4992</v>
      </c>
      <c r="DK568">
        <v>5189</v>
      </c>
      <c r="DL568">
        <v>5248</v>
      </c>
      <c r="DM568">
        <v>5248</v>
      </c>
      <c r="DN568">
        <v>5440</v>
      </c>
      <c r="DO568">
        <v>5618</v>
      </c>
      <c r="DP568">
        <v>5618</v>
      </c>
      <c r="DQ568">
        <v>5618</v>
      </c>
      <c r="DR568">
        <v>5952</v>
      </c>
      <c r="DS568">
        <v>6053</v>
      </c>
      <c r="DT568">
        <v>6184</v>
      </c>
      <c r="DU568">
        <v>6343</v>
      </c>
      <c r="DV568">
        <v>6464</v>
      </c>
      <c r="DW568">
        <v>6464</v>
      </c>
      <c r="DX568">
        <v>6464</v>
      </c>
      <c r="DY568">
        <v>7004</v>
      </c>
      <c r="DZ568">
        <v>7139</v>
      </c>
      <c r="EA568">
        <v>7139</v>
      </c>
      <c r="EB568">
        <v>7341</v>
      </c>
      <c r="EC568">
        <v>7486</v>
      </c>
      <c r="ED568">
        <v>7486</v>
      </c>
      <c r="EE568">
        <v>7486</v>
      </c>
      <c r="EF568">
        <v>7982</v>
      </c>
      <c r="EG568">
        <v>8155</v>
      </c>
      <c r="EH568">
        <v>8155</v>
      </c>
      <c r="EI568">
        <v>8303</v>
      </c>
      <c r="EJ568">
        <v>8777</v>
      </c>
      <c r="EK568">
        <v>8777</v>
      </c>
      <c r="EL568">
        <v>8777</v>
      </c>
      <c r="EM568">
        <v>9206</v>
      </c>
      <c r="EN568">
        <v>9590</v>
      </c>
      <c r="EO568">
        <v>9911</v>
      </c>
      <c r="EP568">
        <v>10240</v>
      </c>
      <c r="EQ568">
        <v>10490</v>
      </c>
      <c r="ER568">
        <v>10490</v>
      </c>
      <c r="ES568">
        <v>10490</v>
      </c>
      <c r="ET568">
        <v>11285</v>
      </c>
      <c r="EU568">
        <v>11694</v>
      </c>
      <c r="EV568">
        <v>11951</v>
      </c>
      <c r="EW568">
        <v>12467</v>
      </c>
      <c r="EX568">
        <v>12778</v>
      </c>
      <c r="EY568">
        <v>12778</v>
      </c>
      <c r="EZ568">
        <v>12778</v>
      </c>
      <c r="FA568">
        <v>13800</v>
      </c>
      <c r="FB568">
        <v>14431</v>
      </c>
      <c r="FC568">
        <v>14905</v>
      </c>
      <c r="FD568">
        <v>15142</v>
      </c>
      <c r="FE568">
        <v>15643</v>
      </c>
      <c r="FF568">
        <v>15643</v>
      </c>
      <c r="FG568">
        <v>15643</v>
      </c>
      <c r="FH568">
        <v>16634</v>
      </c>
      <c r="FI568">
        <v>17296</v>
      </c>
      <c r="FJ568">
        <v>18041</v>
      </c>
      <c r="FK568">
        <v>18720</v>
      </c>
      <c r="FL568">
        <v>19450</v>
      </c>
      <c r="FM568">
        <v>19450</v>
      </c>
      <c r="FN568">
        <v>19450</v>
      </c>
      <c r="FO568">
        <v>20555</v>
      </c>
      <c r="FP568">
        <v>21101</v>
      </c>
      <c r="FQ568">
        <v>21957</v>
      </c>
      <c r="FR568">
        <v>23334</v>
      </c>
      <c r="FS568">
        <v>24765</v>
      </c>
      <c r="FT568">
        <v>24765</v>
      </c>
      <c r="FU568">
        <v>24765</v>
      </c>
      <c r="FV568">
        <v>25748</v>
      </c>
      <c r="FW568">
        <v>26481</v>
      </c>
      <c r="FX568">
        <v>27371</v>
      </c>
      <c r="FY568">
        <v>28177</v>
      </c>
      <c r="FZ568">
        <v>28695</v>
      </c>
      <c r="GA568">
        <v>28695</v>
      </c>
      <c r="GB568">
        <v>28695</v>
      </c>
      <c r="GC568">
        <v>29983</v>
      </c>
    </row>
    <row r="569" spans="2:185" x14ac:dyDescent="0.55000000000000004">
      <c r="B569" t="s">
        <v>543</v>
      </c>
      <c r="C569">
        <v>38.45106826</v>
      </c>
      <c r="D569">
        <v>-121.342537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1</v>
      </c>
      <c r="AJ569">
        <v>1</v>
      </c>
      <c r="AK569">
        <v>1</v>
      </c>
      <c r="AL569">
        <v>1</v>
      </c>
      <c r="AM569">
        <v>1</v>
      </c>
      <c r="AN569">
        <v>1</v>
      </c>
      <c r="AO569">
        <v>2</v>
      </c>
      <c r="AP569">
        <v>2</v>
      </c>
      <c r="AQ569">
        <v>2</v>
      </c>
      <c r="AR569">
        <v>2</v>
      </c>
      <c r="AS569">
        <v>2</v>
      </c>
      <c r="AT569">
        <v>2</v>
      </c>
      <c r="AU569">
        <v>2</v>
      </c>
      <c r="AV569">
        <v>2</v>
      </c>
      <c r="AW569">
        <v>2</v>
      </c>
      <c r="AX569">
        <v>2</v>
      </c>
      <c r="AY569">
        <v>2</v>
      </c>
      <c r="AZ569">
        <v>2</v>
      </c>
      <c r="BA569">
        <v>10</v>
      </c>
      <c r="BB569">
        <v>11</v>
      </c>
      <c r="BC569">
        <v>17</v>
      </c>
      <c r="BD569">
        <v>17</v>
      </c>
      <c r="BE569">
        <v>29</v>
      </c>
      <c r="BF569">
        <v>29</v>
      </c>
      <c r="BG569">
        <v>33</v>
      </c>
      <c r="BH569">
        <v>40</v>
      </c>
      <c r="BI569">
        <v>40</v>
      </c>
      <c r="BJ569">
        <v>45</v>
      </c>
      <c r="BK569">
        <v>53</v>
      </c>
      <c r="BL569">
        <v>53</v>
      </c>
      <c r="BM569">
        <v>53</v>
      </c>
      <c r="BN569">
        <v>88</v>
      </c>
      <c r="BO569">
        <v>88</v>
      </c>
      <c r="BP569">
        <v>113</v>
      </c>
      <c r="BQ569">
        <v>113</v>
      </c>
      <c r="BR569">
        <v>164</v>
      </c>
      <c r="BS569">
        <v>164</v>
      </c>
      <c r="BT569">
        <v>164</v>
      </c>
      <c r="BU569">
        <v>224</v>
      </c>
      <c r="BV569">
        <v>224</v>
      </c>
      <c r="BW569">
        <v>224</v>
      </c>
      <c r="BX569">
        <v>314</v>
      </c>
      <c r="BY569">
        <v>390</v>
      </c>
      <c r="BZ569">
        <v>390</v>
      </c>
      <c r="CA569">
        <v>442</v>
      </c>
      <c r="CB569">
        <v>462</v>
      </c>
      <c r="CC569">
        <v>525</v>
      </c>
      <c r="CD569">
        <v>580</v>
      </c>
      <c r="CE569">
        <v>580</v>
      </c>
      <c r="CF569">
        <v>653</v>
      </c>
      <c r="CG569">
        <v>653</v>
      </c>
      <c r="CH569">
        <v>707</v>
      </c>
      <c r="CI569">
        <v>739</v>
      </c>
      <c r="CJ569">
        <v>816</v>
      </c>
      <c r="CK569">
        <v>853</v>
      </c>
      <c r="CL569">
        <v>879</v>
      </c>
      <c r="CM569">
        <v>896</v>
      </c>
      <c r="CN569">
        <v>914</v>
      </c>
      <c r="CO569">
        <v>925</v>
      </c>
      <c r="CP569">
        <v>940</v>
      </c>
      <c r="CQ569">
        <v>954</v>
      </c>
      <c r="CR569">
        <v>971</v>
      </c>
      <c r="CS569">
        <v>987</v>
      </c>
      <c r="CT569">
        <v>1019</v>
      </c>
      <c r="CU569">
        <v>1019</v>
      </c>
      <c r="CV569">
        <v>1037</v>
      </c>
      <c r="CW569">
        <v>1045</v>
      </c>
      <c r="CX569">
        <v>1053</v>
      </c>
      <c r="CY569">
        <v>1068</v>
      </c>
      <c r="CZ569">
        <v>1077</v>
      </c>
      <c r="DA569">
        <v>1090</v>
      </c>
      <c r="DB569">
        <v>1107</v>
      </c>
      <c r="DC569">
        <v>1117</v>
      </c>
      <c r="DD569">
        <v>1127</v>
      </c>
      <c r="DE569">
        <v>1133</v>
      </c>
      <c r="DF569">
        <v>1142</v>
      </c>
      <c r="DG569">
        <v>1153</v>
      </c>
      <c r="DH569">
        <v>1160</v>
      </c>
      <c r="DI569">
        <v>1165</v>
      </c>
      <c r="DJ569">
        <v>1167</v>
      </c>
      <c r="DK569">
        <v>1173</v>
      </c>
      <c r="DL569">
        <v>1181</v>
      </c>
      <c r="DM569">
        <v>1183</v>
      </c>
      <c r="DN569">
        <v>1194</v>
      </c>
      <c r="DO569">
        <v>1211</v>
      </c>
      <c r="DP569">
        <v>1222</v>
      </c>
      <c r="DQ569">
        <v>1237</v>
      </c>
      <c r="DR569">
        <v>1245</v>
      </c>
      <c r="DS569">
        <v>1250</v>
      </c>
      <c r="DT569">
        <v>1255</v>
      </c>
      <c r="DU569">
        <v>1266</v>
      </c>
      <c r="DV569">
        <v>1272</v>
      </c>
      <c r="DW569">
        <v>1289</v>
      </c>
      <c r="DX569">
        <v>1293</v>
      </c>
      <c r="DY569">
        <v>1302</v>
      </c>
      <c r="DZ569">
        <v>1310</v>
      </c>
      <c r="EA569">
        <v>1319</v>
      </c>
      <c r="EB569">
        <v>1349</v>
      </c>
      <c r="EC569">
        <v>1373</v>
      </c>
      <c r="ED569">
        <v>1400</v>
      </c>
      <c r="EE569">
        <v>1400</v>
      </c>
      <c r="EF569">
        <v>1429</v>
      </c>
      <c r="EG569">
        <v>1439</v>
      </c>
      <c r="EH569">
        <v>1463</v>
      </c>
      <c r="EI569">
        <v>1490</v>
      </c>
      <c r="EJ569">
        <v>1519</v>
      </c>
      <c r="EK569">
        <v>1537</v>
      </c>
      <c r="EL569">
        <v>1569</v>
      </c>
      <c r="EM569">
        <v>1588</v>
      </c>
      <c r="EN569">
        <v>1624</v>
      </c>
      <c r="EO569">
        <v>1642</v>
      </c>
      <c r="EP569">
        <v>1670</v>
      </c>
      <c r="EQ569">
        <v>1704</v>
      </c>
      <c r="ER569">
        <v>1716</v>
      </c>
      <c r="ES569">
        <v>1753</v>
      </c>
      <c r="ET569">
        <v>1794</v>
      </c>
      <c r="EU569">
        <v>1825</v>
      </c>
      <c r="EV569">
        <v>1892</v>
      </c>
      <c r="EW569">
        <v>1940</v>
      </c>
      <c r="EX569">
        <v>1976</v>
      </c>
      <c r="EY569">
        <v>2069</v>
      </c>
      <c r="EZ569">
        <v>2160</v>
      </c>
      <c r="FA569">
        <v>2243</v>
      </c>
      <c r="FB569">
        <v>2374</v>
      </c>
      <c r="FC569">
        <v>2440</v>
      </c>
      <c r="FD569">
        <v>2512</v>
      </c>
      <c r="FE569">
        <v>2666</v>
      </c>
      <c r="FF569">
        <v>2666</v>
      </c>
      <c r="FG569">
        <v>2776</v>
      </c>
      <c r="FH569">
        <v>3004</v>
      </c>
      <c r="FI569">
        <v>3223</v>
      </c>
      <c r="FJ569">
        <v>3397</v>
      </c>
      <c r="FK569">
        <v>3559</v>
      </c>
      <c r="FL569">
        <v>3559</v>
      </c>
      <c r="FM569">
        <v>4004</v>
      </c>
      <c r="FN569">
        <v>4236</v>
      </c>
      <c r="FO569">
        <v>4236</v>
      </c>
      <c r="FP569">
        <v>4566</v>
      </c>
      <c r="FQ569">
        <v>4776</v>
      </c>
      <c r="FR569">
        <v>4932</v>
      </c>
      <c r="FS569">
        <v>5152</v>
      </c>
      <c r="FT569">
        <v>5339</v>
      </c>
      <c r="FU569">
        <v>5489</v>
      </c>
      <c r="FV569">
        <v>5714</v>
      </c>
      <c r="FW569">
        <v>5938</v>
      </c>
      <c r="FX569">
        <v>6174</v>
      </c>
      <c r="FY569">
        <v>6395</v>
      </c>
      <c r="FZ569">
        <v>6511</v>
      </c>
      <c r="GA569">
        <v>6693</v>
      </c>
      <c r="GB569">
        <v>6935</v>
      </c>
      <c r="GC569">
        <v>7326</v>
      </c>
    </row>
    <row r="570" spans="2:185" x14ac:dyDescent="0.55000000000000004">
      <c r="B570" t="s">
        <v>543</v>
      </c>
      <c r="C570">
        <v>36.603081760000002</v>
      </c>
      <c r="D570">
        <v>-121.069975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2</v>
      </c>
      <c r="R570">
        <v>2</v>
      </c>
      <c r="S570">
        <v>2</v>
      </c>
      <c r="T570">
        <v>2</v>
      </c>
      <c r="U570">
        <v>2</v>
      </c>
      <c r="V570">
        <v>2</v>
      </c>
      <c r="W570">
        <v>2</v>
      </c>
      <c r="X570">
        <v>2</v>
      </c>
      <c r="Y570">
        <v>2</v>
      </c>
      <c r="Z570">
        <v>2</v>
      </c>
      <c r="AA570">
        <v>2</v>
      </c>
      <c r="AB570">
        <v>2</v>
      </c>
      <c r="AC570">
        <v>2</v>
      </c>
      <c r="AD570">
        <v>2</v>
      </c>
      <c r="AE570">
        <v>2</v>
      </c>
      <c r="AF570">
        <v>2</v>
      </c>
      <c r="AG570">
        <v>2</v>
      </c>
      <c r="AH570">
        <v>2</v>
      </c>
      <c r="AI570">
        <v>2</v>
      </c>
      <c r="AJ570">
        <v>2</v>
      </c>
      <c r="AK570">
        <v>2</v>
      </c>
      <c r="AL570">
        <v>2</v>
      </c>
      <c r="AM570">
        <v>2</v>
      </c>
      <c r="AN570">
        <v>2</v>
      </c>
      <c r="AO570">
        <v>2</v>
      </c>
      <c r="AP570">
        <v>2</v>
      </c>
      <c r="AQ570">
        <v>2</v>
      </c>
      <c r="AR570">
        <v>2</v>
      </c>
      <c r="AS570">
        <v>2</v>
      </c>
      <c r="AT570">
        <v>2</v>
      </c>
      <c r="AU570">
        <v>2</v>
      </c>
      <c r="AV570">
        <v>2</v>
      </c>
      <c r="AW570">
        <v>2</v>
      </c>
      <c r="AX570">
        <v>2</v>
      </c>
      <c r="AY570">
        <v>2</v>
      </c>
      <c r="AZ570">
        <v>2</v>
      </c>
      <c r="BA570">
        <v>2</v>
      </c>
      <c r="BB570">
        <v>2</v>
      </c>
      <c r="BC570">
        <v>2</v>
      </c>
      <c r="BD570">
        <v>2</v>
      </c>
      <c r="BE570">
        <v>3</v>
      </c>
      <c r="BF570">
        <v>3</v>
      </c>
      <c r="BG570">
        <v>3</v>
      </c>
      <c r="BH570">
        <v>3</v>
      </c>
      <c r="BI570">
        <v>3</v>
      </c>
      <c r="BJ570">
        <v>3</v>
      </c>
      <c r="BK570">
        <v>5</v>
      </c>
      <c r="BL570">
        <v>5</v>
      </c>
      <c r="BM570">
        <v>5</v>
      </c>
      <c r="BN570">
        <v>6</v>
      </c>
      <c r="BO570">
        <v>6</v>
      </c>
      <c r="BP570">
        <v>7</v>
      </c>
      <c r="BQ570">
        <v>9</v>
      </c>
      <c r="BR570">
        <v>13</v>
      </c>
      <c r="BS570">
        <v>14</v>
      </c>
      <c r="BT570">
        <v>14</v>
      </c>
      <c r="BU570">
        <v>14</v>
      </c>
      <c r="BV570">
        <v>17</v>
      </c>
      <c r="BW570">
        <v>21</v>
      </c>
      <c r="BX570">
        <v>23</v>
      </c>
      <c r="BY570">
        <v>23</v>
      </c>
      <c r="BZ570">
        <v>23</v>
      </c>
      <c r="CA570">
        <v>23</v>
      </c>
      <c r="CB570">
        <v>23</v>
      </c>
      <c r="CC570">
        <v>23</v>
      </c>
      <c r="CD570">
        <v>33</v>
      </c>
      <c r="CE570">
        <v>33</v>
      </c>
      <c r="CF570">
        <v>34</v>
      </c>
      <c r="CG570">
        <v>35</v>
      </c>
      <c r="CH570">
        <v>35</v>
      </c>
      <c r="CI570">
        <v>35</v>
      </c>
      <c r="CJ570">
        <v>39</v>
      </c>
      <c r="CK570">
        <v>39</v>
      </c>
      <c r="CL570">
        <v>41</v>
      </c>
      <c r="CM570">
        <v>44</v>
      </c>
      <c r="CN570">
        <v>44</v>
      </c>
      <c r="CO570">
        <v>44</v>
      </c>
      <c r="CP570">
        <v>44</v>
      </c>
      <c r="CQ570">
        <v>44</v>
      </c>
      <c r="CR570">
        <v>45</v>
      </c>
      <c r="CS570">
        <v>47</v>
      </c>
      <c r="CT570">
        <v>47</v>
      </c>
      <c r="CU570">
        <v>47</v>
      </c>
      <c r="CV570">
        <v>47</v>
      </c>
      <c r="CW570">
        <v>47</v>
      </c>
      <c r="CX570">
        <v>48</v>
      </c>
      <c r="CY570">
        <v>50</v>
      </c>
      <c r="CZ570">
        <v>50</v>
      </c>
      <c r="DA570">
        <v>51</v>
      </c>
      <c r="DB570">
        <v>51</v>
      </c>
      <c r="DC570">
        <v>51</v>
      </c>
      <c r="DD570">
        <v>51</v>
      </c>
      <c r="DE570">
        <v>52</v>
      </c>
      <c r="DF570">
        <v>53</v>
      </c>
      <c r="DG570">
        <v>53</v>
      </c>
      <c r="DH570">
        <v>54</v>
      </c>
      <c r="DI570">
        <v>55</v>
      </c>
      <c r="DJ570">
        <v>55</v>
      </c>
      <c r="DK570">
        <v>56</v>
      </c>
      <c r="DL570">
        <v>58</v>
      </c>
      <c r="DM570">
        <v>58</v>
      </c>
      <c r="DN570">
        <v>59</v>
      </c>
      <c r="DO570">
        <v>59</v>
      </c>
      <c r="DP570">
        <v>60</v>
      </c>
      <c r="DQ570">
        <v>61</v>
      </c>
      <c r="DR570">
        <v>61</v>
      </c>
      <c r="DS570">
        <v>63</v>
      </c>
      <c r="DT570">
        <v>64</v>
      </c>
      <c r="DU570">
        <v>64</v>
      </c>
      <c r="DV570">
        <v>66</v>
      </c>
      <c r="DW570">
        <v>69</v>
      </c>
      <c r="DX570">
        <v>70</v>
      </c>
      <c r="DY570">
        <v>72</v>
      </c>
      <c r="DZ570">
        <v>76</v>
      </c>
      <c r="EA570">
        <v>76</v>
      </c>
      <c r="EB570">
        <v>85</v>
      </c>
      <c r="EC570">
        <v>85</v>
      </c>
      <c r="ED570">
        <v>87</v>
      </c>
      <c r="EE570">
        <v>87</v>
      </c>
      <c r="EF570">
        <v>87</v>
      </c>
      <c r="EG570">
        <v>88</v>
      </c>
      <c r="EH570">
        <v>90</v>
      </c>
      <c r="EI570">
        <v>96</v>
      </c>
      <c r="EJ570">
        <v>102</v>
      </c>
      <c r="EK570">
        <v>105</v>
      </c>
      <c r="EL570">
        <v>105</v>
      </c>
      <c r="EM570">
        <v>107</v>
      </c>
      <c r="EN570">
        <v>109</v>
      </c>
      <c r="EO570">
        <v>109</v>
      </c>
      <c r="EP570">
        <v>109</v>
      </c>
      <c r="EQ570">
        <v>112</v>
      </c>
      <c r="ER570">
        <v>121</v>
      </c>
      <c r="ES570">
        <v>125</v>
      </c>
      <c r="ET570">
        <v>129</v>
      </c>
      <c r="EU570">
        <v>129</v>
      </c>
      <c r="EV570">
        <v>140</v>
      </c>
      <c r="EW570">
        <v>153</v>
      </c>
      <c r="EX570">
        <v>161</v>
      </c>
      <c r="EY570">
        <v>164</v>
      </c>
      <c r="EZ570">
        <v>170</v>
      </c>
      <c r="FA570">
        <v>181</v>
      </c>
      <c r="FB570">
        <v>185</v>
      </c>
      <c r="FC570">
        <v>191</v>
      </c>
      <c r="FD570">
        <v>194</v>
      </c>
      <c r="FE570">
        <v>198</v>
      </c>
      <c r="FF570">
        <v>205</v>
      </c>
      <c r="FG570">
        <v>205</v>
      </c>
      <c r="FH570">
        <v>213</v>
      </c>
      <c r="FI570">
        <v>213</v>
      </c>
      <c r="FJ570">
        <v>239</v>
      </c>
      <c r="FK570">
        <v>257</v>
      </c>
      <c r="FL570">
        <v>257</v>
      </c>
      <c r="FM570">
        <v>265</v>
      </c>
      <c r="FN570">
        <v>273</v>
      </c>
      <c r="FO570">
        <v>273</v>
      </c>
      <c r="FP570">
        <v>292</v>
      </c>
      <c r="FQ570">
        <v>304</v>
      </c>
      <c r="FR570">
        <v>311</v>
      </c>
      <c r="FS570">
        <v>311</v>
      </c>
      <c r="FT570">
        <v>336</v>
      </c>
      <c r="FU570">
        <v>362</v>
      </c>
      <c r="FV570">
        <v>362</v>
      </c>
      <c r="FW570">
        <v>398</v>
      </c>
      <c r="FX570">
        <v>408</v>
      </c>
      <c r="FY570">
        <v>418</v>
      </c>
      <c r="FZ570">
        <v>434</v>
      </c>
      <c r="GA570">
        <v>437</v>
      </c>
      <c r="GB570">
        <v>448</v>
      </c>
      <c r="GC570">
        <v>458</v>
      </c>
    </row>
    <row r="571" spans="2:185" x14ac:dyDescent="0.55000000000000004">
      <c r="B571" t="s">
        <v>543</v>
      </c>
      <c r="C571">
        <v>34.840603059999999</v>
      </c>
      <c r="D571">
        <v>-116.1774685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1</v>
      </c>
      <c r="BH571">
        <v>2</v>
      </c>
      <c r="BI571">
        <v>3</v>
      </c>
      <c r="BJ571">
        <v>5</v>
      </c>
      <c r="BK571">
        <v>9</v>
      </c>
      <c r="BL571">
        <v>10</v>
      </c>
      <c r="BM571">
        <v>17</v>
      </c>
      <c r="BN571">
        <v>17</v>
      </c>
      <c r="BO571">
        <v>31</v>
      </c>
      <c r="BP571">
        <v>38</v>
      </c>
      <c r="BQ571">
        <v>54</v>
      </c>
      <c r="BR571">
        <v>54</v>
      </c>
      <c r="BS571">
        <v>76</v>
      </c>
      <c r="BT571">
        <v>76</v>
      </c>
      <c r="BU571">
        <v>111</v>
      </c>
      <c r="BV571">
        <v>125</v>
      </c>
      <c r="BW571">
        <v>183</v>
      </c>
      <c r="BX571">
        <v>254</v>
      </c>
      <c r="BY571">
        <v>304</v>
      </c>
      <c r="BZ571">
        <v>353</v>
      </c>
      <c r="CA571">
        <v>372</v>
      </c>
      <c r="CB571">
        <v>373</v>
      </c>
      <c r="CC571">
        <v>530</v>
      </c>
      <c r="CD571">
        <v>547</v>
      </c>
      <c r="CE571">
        <v>641</v>
      </c>
      <c r="CF571">
        <v>729</v>
      </c>
      <c r="CG571">
        <v>810</v>
      </c>
      <c r="CH571">
        <v>810</v>
      </c>
      <c r="CI571">
        <v>887</v>
      </c>
      <c r="CJ571">
        <v>977</v>
      </c>
      <c r="CK571">
        <v>977</v>
      </c>
      <c r="CL571">
        <v>996</v>
      </c>
      <c r="CM571">
        <v>1032</v>
      </c>
      <c r="CN571">
        <v>1219</v>
      </c>
      <c r="CO571">
        <v>1286</v>
      </c>
      <c r="CP571">
        <v>1406</v>
      </c>
      <c r="CQ571">
        <v>1489</v>
      </c>
      <c r="CR571">
        <v>1489</v>
      </c>
      <c r="CS571">
        <v>1608</v>
      </c>
      <c r="CT571">
        <v>1666</v>
      </c>
      <c r="CU571">
        <v>1666</v>
      </c>
      <c r="CV571">
        <v>1732</v>
      </c>
      <c r="CW571">
        <v>1772</v>
      </c>
      <c r="CX571">
        <v>1827</v>
      </c>
      <c r="CY571">
        <v>1928</v>
      </c>
      <c r="CZ571">
        <v>2058</v>
      </c>
      <c r="DA571">
        <v>2113</v>
      </c>
      <c r="DB571">
        <v>2182</v>
      </c>
      <c r="DC571">
        <v>2182</v>
      </c>
      <c r="DD571">
        <v>2182</v>
      </c>
      <c r="DE571">
        <v>2329</v>
      </c>
      <c r="DF571">
        <v>2432</v>
      </c>
      <c r="DG571">
        <v>2562</v>
      </c>
      <c r="DH571">
        <v>2629</v>
      </c>
      <c r="DI571">
        <v>2902</v>
      </c>
      <c r="DJ571">
        <v>2902</v>
      </c>
      <c r="DK571">
        <v>3015</v>
      </c>
      <c r="DL571">
        <v>3078</v>
      </c>
      <c r="DM571">
        <v>3153</v>
      </c>
      <c r="DN571">
        <v>3198</v>
      </c>
      <c r="DO571">
        <v>3311</v>
      </c>
      <c r="DP571">
        <v>3463</v>
      </c>
      <c r="DQ571">
        <v>3511</v>
      </c>
      <c r="DR571">
        <v>3593</v>
      </c>
      <c r="DS571">
        <v>3707</v>
      </c>
      <c r="DT571">
        <v>3795</v>
      </c>
      <c r="DU571">
        <v>3984</v>
      </c>
      <c r="DV571">
        <v>4146</v>
      </c>
      <c r="DW571">
        <v>4315</v>
      </c>
      <c r="DX571">
        <v>4365</v>
      </c>
      <c r="DY571">
        <v>4365</v>
      </c>
      <c r="DZ571">
        <v>4567</v>
      </c>
      <c r="EA571">
        <v>4567</v>
      </c>
      <c r="EB571">
        <v>4914</v>
      </c>
      <c r="EC571">
        <v>5034</v>
      </c>
      <c r="ED571">
        <v>5200</v>
      </c>
      <c r="EE571">
        <v>5246</v>
      </c>
      <c r="EF571">
        <v>5355</v>
      </c>
      <c r="EG571">
        <v>5501</v>
      </c>
      <c r="EH571">
        <v>5650</v>
      </c>
      <c r="EI571">
        <v>5650</v>
      </c>
      <c r="EJ571">
        <v>5930</v>
      </c>
      <c r="EK571">
        <v>6040</v>
      </c>
      <c r="EL571">
        <v>6040</v>
      </c>
      <c r="EM571">
        <v>6247</v>
      </c>
      <c r="EN571">
        <v>6417</v>
      </c>
      <c r="EO571">
        <v>6593</v>
      </c>
      <c r="EP571">
        <v>6742</v>
      </c>
      <c r="EQ571">
        <v>6976</v>
      </c>
      <c r="ER571">
        <v>7161</v>
      </c>
      <c r="ES571">
        <v>7359</v>
      </c>
      <c r="ET571">
        <v>7515</v>
      </c>
      <c r="EU571">
        <v>7796</v>
      </c>
      <c r="EV571">
        <v>8014</v>
      </c>
      <c r="EW571">
        <v>8454</v>
      </c>
      <c r="EX571">
        <v>8714</v>
      </c>
      <c r="EY571">
        <v>8959</v>
      </c>
      <c r="EZ571">
        <v>9156</v>
      </c>
      <c r="FA571">
        <v>9361</v>
      </c>
      <c r="FB571">
        <v>10010</v>
      </c>
      <c r="FC571">
        <v>10407</v>
      </c>
      <c r="FD571">
        <v>10769</v>
      </c>
      <c r="FE571">
        <v>11290</v>
      </c>
      <c r="FF571">
        <v>11290</v>
      </c>
      <c r="FG571">
        <v>11501</v>
      </c>
      <c r="FH571">
        <v>11797</v>
      </c>
      <c r="FI571">
        <v>12550</v>
      </c>
      <c r="FJ571">
        <v>12746</v>
      </c>
      <c r="FK571">
        <v>13152</v>
      </c>
      <c r="FL571">
        <v>13676</v>
      </c>
      <c r="FM571">
        <v>13676</v>
      </c>
      <c r="FN571">
        <v>14922</v>
      </c>
      <c r="FO571">
        <v>15345</v>
      </c>
      <c r="FP571">
        <v>15932</v>
      </c>
      <c r="FQ571">
        <v>16586</v>
      </c>
      <c r="FR571">
        <v>17414</v>
      </c>
      <c r="FS571">
        <v>18275</v>
      </c>
      <c r="FT571">
        <v>18912</v>
      </c>
      <c r="FU571">
        <v>19043</v>
      </c>
      <c r="FV571">
        <v>19502</v>
      </c>
      <c r="FW571">
        <v>20456</v>
      </c>
      <c r="FX571">
        <v>21468</v>
      </c>
      <c r="FY571">
        <v>21468</v>
      </c>
      <c r="FZ571">
        <v>23238</v>
      </c>
      <c r="GA571">
        <v>23566</v>
      </c>
      <c r="GB571">
        <v>23772</v>
      </c>
      <c r="GC571">
        <v>24099</v>
      </c>
    </row>
    <row r="572" spans="2:185" x14ac:dyDescent="0.55000000000000004">
      <c r="B572" t="s">
        <v>543</v>
      </c>
      <c r="C572">
        <v>33.034845969999999</v>
      </c>
      <c r="D572">
        <v>-116.7365326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1</v>
      </c>
      <c r="Z572">
        <v>1</v>
      </c>
      <c r="AA572">
        <v>2</v>
      </c>
      <c r="AB572">
        <v>2</v>
      </c>
      <c r="AC572">
        <v>2</v>
      </c>
      <c r="AD572">
        <v>2</v>
      </c>
      <c r="AE572">
        <v>2</v>
      </c>
      <c r="AF572">
        <v>2</v>
      </c>
      <c r="AG572">
        <v>2</v>
      </c>
      <c r="AH572">
        <v>2</v>
      </c>
      <c r="AI572">
        <v>2</v>
      </c>
      <c r="AJ572">
        <v>2</v>
      </c>
      <c r="AK572">
        <v>2</v>
      </c>
      <c r="AL572">
        <v>2</v>
      </c>
      <c r="AM572">
        <v>2</v>
      </c>
      <c r="AN572">
        <v>2</v>
      </c>
      <c r="AO572">
        <v>2</v>
      </c>
      <c r="AP572">
        <v>2</v>
      </c>
      <c r="AQ572">
        <v>2</v>
      </c>
      <c r="AR572">
        <v>2</v>
      </c>
      <c r="AS572">
        <v>2</v>
      </c>
      <c r="AT572">
        <v>2</v>
      </c>
      <c r="AU572">
        <v>2</v>
      </c>
      <c r="AV572">
        <v>3</v>
      </c>
      <c r="AW572">
        <v>3</v>
      </c>
      <c r="AX572">
        <v>3</v>
      </c>
      <c r="AY572">
        <v>3</v>
      </c>
      <c r="AZ572">
        <v>3</v>
      </c>
      <c r="BA572">
        <v>3</v>
      </c>
      <c r="BB572">
        <v>3</v>
      </c>
      <c r="BC572">
        <v>5</v>
      </c>
      <c r="BD572">
        <v>8</v>
      </c>
      <c r="BE572">
        <v>10</v>
      </c>
      <c r="BF572">
        <v>16</v>
      </c>
      <c r="BG572">
        <v>55</v>
      </c>
      <c r="BH572">
        <v>55</v>
      </c>
      <c r="BI572">
        <v>60</v>
      </c>
      <c r="BJ572">
        <v>80</v>
      </c>
      <c r="BK572">
        <v>127</v>
      </c>
      <c r="BL572">
        <v>127</v>
      </c>
      <c r="BM572">
        <v>155</v>
      </c>
      <c r="BN572">
        <v>201</v>
      </c>
      <c r="BO572">
        <v>226</v>
      </c>
      <c r="BP572">
        <v>238</v>
      </c>
      <c r="BQ572">
        <v>293</v>
      </c>
      <c r="BR572">
        <v>341</v>
      </c>
      <c r="BS572">
        <v>413</v>
      </c>
      <c r="BT572">
        <v>484</v>
      </c>
      <c r="BU572">
        <v>515</v>
      </c>
      <c r="BV572">
        <v>603</v>
      </c>
      <c r="BW572">
        <v>733</v>
      </c>
      <c r="BX572">
        <v>849</v>
      </c>
      <c r="BY572">
        <v>966</v>
      </c>
      <c r="BZ572">
        <v>1112</v>
      </c>
      <c r="CA572">
        <v>1209</v>
      </c>
      <c r="CB572">
        <v>1326</v>
      </c>
      <c r="CC572">
        <v>1404</v>
      </c>
      <c r="CD572">
        <v>1454</v>
      </c>
      <c r="CE572">
        <v>1530</v>
      </c>
      <c r="CF572">
        <v>1628</v>
      </c>
      <c r="CG572">
        <v>1693</v>
      </c>
      <c r="CH572">
        <v>1761</v>
      </c>
      <c r="CI572">
        <v>1804</v>
      </c>
      <c r="CJ572">
        <v>1847</v>
      </c>
      <c r="CK572">
        <v>1930</v>
      </c>
      <c r="CL572">
        <v>2012</v>
      </c>
      <c r="CM572">
        <v>2087</v>
      </c>
      <c r="CN572">
        <v>2158</v>
      </c>
      <c r="CO572">
        <v>2213</v>
      </c>
      <c r="CP572">
        <v>2268</v>
      </c>
      <c r="CQ572">
        <v>2325</v>
      </c>
      <c r="CR572">
        <v>2491</v>
      </c>
      <c r="CS572">
        <v>2643</v>
      </c>
      <c r="CT572">
        <v>2826</v>
      </c>
      <c r="CU572">
        <v>2943</v>
      </c>
      <c r="CV572">
        <v>2943</v>
      </c>
      <c r="CW572">
        <v>3043</v>
      </c>
      <c r="CX572">
        <v>3141</v>
      </c>
      <c r="CY572">
        <v>3432</v>
      </c>
      <c r="CZ572">
        <v>3432</v>
      </c>
      <c r="DA572">
        <v>3564</v>
      </c>
      <c r="DB572">
        <v>3711</v>
      </c>
      <c r="DC572">
        <v>3927</v>
      </c>
      <c r="DD572">
        <v>3927</v>
      </c>
      <c r="DE572">
        <v>4020</v>
      </c>
      <c r="DF572">
        <v>4319</v>
      </c>
      <c r="DG572">
        <v>4319</v>
      </c>
      <c r="DH572">
        <v>4429</v>
      </c>
      <c r="DI572">
        <v>4662</v>
      </c>
      <c r="DJ572">
        <v>4776</v>
      </c>
      <c r="DK572">
        <v>5065</v>
      </c>
      <c r="DL572">
        <v>5161</v>
      </c>
      <c r="DM572">
        <v>5161</v>
      </c>
      <c r="DN572">
        <v>5391</v>
      </c>
      <c r="DO572">
        <v>5391</v>
      </c>
      <c r="DP572">
        <v>5662</v>
      </c>
      <c r="DQ572">
        <v>5836</v>
      </c>
      <c r="DR572">
        <v>5836</v>
      </c>
      <c r="DS572">
        <v>6026</v>
      </c>
      <c r="DT572">
        <v>6140</v>
      </c>
      <c r="DU572">
        <v>6140</v>
      </c>
      <c r="DV572">
        <v>6315</v>
      </c>
      <c r="DW572">
        <v>6559</v>
      </c>
      <c r="DX572">
        <v>6559</v>
      </c>
      <c r="DY572">
        <v>6701</v>
      </c>
      <c r="DZ572">
        <v>6797</v>
      </c>
      <c r="EA572">
        <v>6882</v>
      </c>
      <c r="EB572">
        <v>7100</v>
      </c>
      <c r="EC572">
        <v>7100</v>
      </c>
      <c r="ED572">
        <v>7385</v>
      </c>
      <c r="EE572">
        <v>7481</v>
      </c>
      <c r="EF572">
        <v>7481</v>
      </c>
      <c r="EG572">
        <v>7554</v>
      </c>
      <c r="EH572">
        <v>7674</v>
      </c>
      <c r="EI572">
        <v>7798</v>
      </c>
      <c r="EJ572">
        <v>7940</v>
      </c>
      <c r="EK572">
        <v>8345</v>
      </c>
      <c r="EL572">
        <v>8345</v>
      </c>
      <c r="EM572">
        <v>8619</v>
      </c>
      <c r="EN572">
        <v>8619</v>
      </c>
      <c r="EO572">
        <v>8837</v>
      </c>
      <c r="EP572">
        <v>8998</v>
      </c>
      <c r="EQ572">
        <v>8998</v>
      </c>
      <c r="ER572">
        <v>9314</v>
      </c>
      <c r="ES572">
        <v>9440</v>
      </c>
      <c r="ET572">
        <v>9610</v>
      </c>
      <c r="EU572">
        <v>9730</v>
      </c>
      <c r="EV572">
        <v>9730</v>
      </c>
      <c r="EW572">
        <v>10092</v>
      </c>
      <c r="EX572">
        <v>10350</v>
      </c>
      <c r="EY572">
        <v>10484</v>
      </c>
      <c r="EZ572">
        <v>10794</v>
      </c>
      <c r="FA572">
        <v>11096</v>
      </c>
      <c r="FB572">
        <v>11294</v>
      </c>
      <c r="FC572">
        <v>11626</v>
      </c>
      <c r="FD572">
        <v>11961</v>
      </c>
      <c r="FE572">
        <v>12401</v>
      </c>
      <c r="FF572">
        <v>12837</v>
      </c>
      <c r="FG572">
        <v>13334</v>
      </c>
      <c r="FH572">
        <v>13832</v>
      </c>
      <c r="FI572">
        <v>14149</v>
      </c>
      <c r="FJ572">
        <v>14623</v>
      </c>
      <c r="FK572">
        <v>15207</v>
      </c>
      <c r="FL572">
        <v>15696</v>
      </c>
      <c r="FM572">
        <v>15696</v>
      </c>
      <c r="FN572">
        <v>16726</v>
      </c>
      <c r="FO572">
        <v>16726</v>
      </c>
      <c r="FP572">
        <v>17578</v>
      </c>
      <c r="FQ572">
        <v>17842</v>
      </c>
      <c r="FR572">
        <v>18402</v>
      </c>
      <c r="FS572">
        <v>18863</v>
      </c>
      <c r="FT572">
        <v>19371</v>
      </c>
      <c r="FU572">
        <v>19371</v>
      </c>
      <c r="FV572">
        <v>19929</v>
      </c>
      <c r="FW572">
        <v>20887</v>
      </c>
      <c r="FX572">
        <v>21446</v>
      </c>
      <c r="FY572">
        <v>21855</v>
      </c>
      <c r="FZ572">
        <v>21855</v>
      </c>
      <c r="GA572">
        <v>23114</v>
      </c>
      <c r="GB572">
        <v>23682</v>
      </c>
      <c r="GC572">
        <v>24135</v>
      </c>
    </row>
    <row r="573" spans="2:185" x14ac:dyDescent="0.55000000000000004">
      <c r="B573" t="s">
        <v>543</v>
      </c>
      <c r="C573">
        <v>37.752151140000002</v>
      </c>
      <c r="D573">
        <v>-122.4385671999999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2</v>
      </c>
      <c r="AW573">
        <v>2</v>
      </c>
      <c r="AX573">
        <v>9</v>
      </c>
      <c r="AY573">
        <v>9</v>
      </c>
      <c r="AZ573">
        <v>9</v>
      </c>
      <c r="BA573">
        <v>14</v>
      </c>
      <c r="BB573">
        <v>14</v>
      </c>
      <c r="BC573">
        <v>18</v>
      </c>
      <c r="BD573">
        <v>23</v>
      </c>
      <c r="BE573">
        <v>28</v>
      </c>
      <c r="BF573">
        <v>28</v>
      </c>
      <c r="BG573">
        <v>40</v>
      </c>
      <c r="BH573">
        <v>43</v>
      </c>
      <c r="BI573">
        <v>51</v>
      </c>
      <c r="BJ573">
        <v>70</v>
      </c>
      <c r="BK573">
        <v>76</v>
      </c>
      <c r="BL573">
        <v>84</v>
      </c>
      <c r="BM573">
        <v>108</v>
      </c>
      <c r="BN573">
        <v>131</v>
      </c>
      <c r="BO573">
        <v>152</v>
      </c>
      <c r="BP573">
        <v>178</v>
      </c>
      <c r="BQ573">
        <v>223</v>
      </c>
      <c r="BR573">
        <v>279</v>
      </c>
      <c r="BS573">
        <v>308</v>
      </c>
      <c r="BT573">
        <v>340</v>
      </c>
      <c r="BU573">
        <v>374</v>
      </c>
      <c r="BV573">
        <v>397</v>
      </c>
      <c r="BW573">
        <v>434</v>
      </c>
      <c r="BX573">
        <v>450</v>
      </c>
      <c r="BY573">
        <v>497</v>
      </c>
      <c r="BZ573">
        <v>529</v>
      </c>
      <c r="CA573">
        <v>568</v>
      </c>
      <c r="CB573">
        <v>583</v>
      </c>
      <c r="CC573">
        <v>622</v>
      </c>
      <c r="CD573">
        <v>676</v>
      </c>
      <c r="CE573">
        <v>724</v>
      </c>
      <c r="CF573">
        <v>797</v>
      </c>
      <c r="CG573">
        <v>857</v>
      </c>
      <c r="CH573">
        <v>872</v>
      </c>
      <c r="CI573">
        <v>957</v>
      </c>
      <c r="CJ573">
        <v>987</v>
      </c>
      <c r="CK573">
        <v>1013</v>
      </c>
      <c r="CL573">
        <v>1019</v>
      </c>
      <c r="CM573">
        <v>1058</v>
      </c>
      <c r="CN573">
        <v>1137</v>
      </c>
      <c r="CO573">
        <v>1157</v>
      </c>
      <c r="CP573">
        <v>1216</v>
      </c>
      <c r="CQ573">
        <v>1231</v>
      </c>
      <c r="CR573">
        <v>1233</v>
      </c>
      <c r="CS573">
        <v>1302</v>
      </c>
      <c r="CT573">
        <v>1340</v>
      </c>
      <c r="CU573">
        <v>1354</v>
      </c>
      <c r="CV573">
        <v>1408</v>
      </c>
      <c r="CW573">
        <v>1424</v>
      </c>
      <c r="CX573">
        <v>1468</v>
      </c>
      <c r="CY573">
        <v>1490</v>
      </c>
      <c r="CZ573">
        <v>1499</v>
      </c>
      <c r="DA573">
        <v>1523</v>
      </c>
      <c r="DB573">
        <v>1543</v>
      </c>
      <c r="DC573">
        <v>1602</v>
      </c>
      <c r="DD573">
        <v>1624</v>
      </c>
      <c r="DE573">
        <v>1728</v>
      </c>
      <c r="DF573">
        <v>1754</v>
      </c>
      <c r="DG573">
        <v>1806</v>
      </c>
      <c r="DH573">
        <v>1853</v>
      </c>
      <c r="DI573">
        <v>1891</v>
      </c>
      <c r="DJ573">
        <v>1943</v>
      </c>
      <c r="DK573">
        <v>1954</v>
      </c>
      <c r="DL573">
        <v>1977</v>
      </c>
      <c r="DM573">
        <v>1994</v>
      </c>
      <c r="DN573">
        <v>1999</v>
      </c>
      <c r="DO573">
        <v>2026</v>
      </c>
      <c r="DP573">
        <v>2054</v>
      </c>
      <c r="DQ573">
        <v>2091</v>
      </c>
      <c r="DR573">
        <v>2131</v>
      </c>
      <c r="DS573">
        <v>2179</v>
      </c>
      <c r="DT573">
        <v>2185</v>
      </c>
      <c r="DU573">
        <v>2198</v>
      </c>
      <c r="DV573">
        <v>2320</v>
      </c>
      <c r="DW573">
        <v>2350</v>
      </c>
      <c r="DX573">
        <v>2367</v>
      </c>
      <c r="DY573">
        <v>2386</v>
      </c>
      <c r="DZ573">
        <v>2399</v>
      </c>
      <c r="EA573">
        <v>2408</v>
      </c>
      <c r="EB573">
        <v>2437</v>
      </c>
      <c r="EC573">
        <v>2473</v>
      </c>
      <c r="ED573">
        <v>2532</v>
      </c>
      <c r="EE573">
        <v>2588</v>
      </c>
      <c r="EF573">
        <v>2570</v>
      </c>
      <c r="EG573">
        <v>2587</v>
      </c>
      <c r="EH573">
        <v>2613</v>
      </c>
      <c r="EI573">
        <v>2644</v>
      </c>
      <c r="EJ573">
        <v>2698</v>
      </c>
      <c r="EK573">
        <v>2712</v>
      </c>
      <c r="EL573">
        <v>2747</v>
      </c>
      <c r="EM573">
        <v>2779</v>
      </c>
      <c r="EN573">
        <v>2793</v>
      </c>
      <c r="EO573">
        <v>2809</v>
      </c>
      <c r="EP573">
        <v>2840</v>
      </c>
      <c r="EQ573">
        <v>2878</v>
      </c>
      <c r="ER573">
        <v>2906</v>
      </c>
      <c r="ES573">
        <v>2928</v>
      </c>
      <c r="ET573">
        <v>2952</v>
      </c>
      <c r="EU573">
        <v>2971</v>
      </c>
      <c r="EV573">
        <v>2982</v>
      </c>
      <c r="EW573">
        <v>3020</v>
      </c>
      <c r="EX573">
        <v>3057</v>
      </c>
      <c r="EY573">
        <v>3058</v>
      </c>
      <c r="EZ573">
        <v>3058</v>
      </c>
      <c r="FA573">
        <v>3185</v>
      </c>
      <c r="FB573">
        <v>3219</v>
      </c>
      <c r="FC573">
        <v>3249</v>
      </c>
      <c r="FD573">
        <v>3297</v>
      </c>
      <c r="FE573">
        <v>3400</v>
      </c>
      <c r="FF573">
        <v>3468</v>
      </c>
      <c r="FG573">
        <v>3512</v>
      </c>
      <c r="FH573">
        <v>3561</v>
      </c>
      <c r="FI573">
        <v>3603</v>
      </c>
      <c r="FJ573">
        <v>3648</v>
      </c>
      <c r="FK573">
        <v>3719</v>
      </c>
      <c r="FL573">
        <v>3776</v>
      </c>
      <c r="FM573">
        <v>3776</v>
      </c>
      <c r="FN573">
        <v>3776</v>
      </c>
      <c r="FO573">
        <v>3992</v>
      </c>
      <c r="FP573">
        <v>4020</v>
      </c>
      <c r="FQ573">
        <v>4071</v>
      </c>
      <c r="FR573">
        <v>4145</v>
      </c>
      <c r="FS573">
        <v>4316</v>
      </c>
      <c r="FT573">
        <v>4426</v>
      </c>
      <c r="FU573">
        <v>4522</v>
      </c>
      <c r="FV573">
        <v>4590</v>
      </c>
      <c r="FW573">
        <v>4640</v>
      </c>
      <c r="FX573">
        <v>4696</v>
      </c>
      <c r="FY573">
        <v>4860</v>
      </c>
      <c r="FZ573">
        <v>4975</v>
      </c>
      <c r="GA573">
        <v>5116</v>
      </c>
      <c r="GB573">
        <v>5202</v>
      </c>
      <c r="GC573">
        <v>5305</v>
      </c>
    </row>
    <row r="574" spans="2:185" x14ac:dyDescent="0.55000000000000004">
      <c r="B574" t="s">
        <v>543</v>
      </c>
      <c r="C574">
        <v>37.934337319999997</v>
      </c>
      <c r="D574">
        <v>-121.2730061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1</v>
      </c>
      <c r="BC574">
        <v>1</v>
      </c>
      <c r="BD574">
        <v>6</v>
      </c>
      <c r="BE574">
        <v>8</v>
      </c>
      <c r="BF574">
        <v>8</v>
      </c>
      <c r="BG574">
        <v>8</v>
      </c>
      <c r="BH574">
        <v>13</v>
      </c>
      <c r="BI574">
        <v>14</v>
      </c>
      <c r="BJ574">
        <v>17</v>
      </c>
      <c r="BK574">
        <v>25</v>
      </c>
      <c r="BL574">
        <v>31</v>
      </c>
      <c r="BM574">
        <v>31</v>
      </c>
      <c r="BN574">
        <v>41</v>
      </c>
      <c r="BO574">
        <v>51</v>
      </c>
      <c r="BP574">
        <v>68</v>
      </c>
      <c r="BQ574">
        <v>71</v>
      </c>
      <c r="BR574">
        <v>90</v>
      </c>
      <c r="BS574">
        <v>93</v>
      </c>
      <c r="BT574">
        <v>113</v>
      </c>
      <c r="BU574">
        <v>123</v>
      </c>
      <c r="BV574">
        <v>136</v>
      </c>
      <c r="BW574">
        <v>151</v>
      </c>
      <c r="BX574">
        <v>173</v>
      </c>
      <c r="BY574">
        <v>180</v>
      </c>
      <c r="BZ574">
        <v>185</v>
      </c>
      <c r="CA574">
        <v>191</v>
      </c>
      <c r="CB574">
        <v>206</v>
      </c>
      <c r="CC574">
        <v>217</v>
      </c>
      <c r="CD574">
        <v>223</v>
      </c>
      <c r="CE574">
        <v>237</v>
      </c>
      <c r="CF574">
        <v>253</v>
      </c>
      <c r="CG574">
        <v>257</v>
      </c>
      <c r="CH574">
        <v>266</v>
      </c>
      <c r="CI574">
        <v>293</v>
      </c>
      <c r="CJ574">
        <v>314</v>
      </c>
      <c r="CK574">
        <v>341</v>
      </c>
      <c r="CL574">
        <v>365</v>
      </c>
      <c r="CM574">
        <v>371</v>
      </c>
      <c r="CN574">
        <v>400</v>
      </c>
      <c r="CO574">
        <v>415</v>
      </c>
      <c r="CP574">
        <v>428</v>
      </c>
      <c r="CQ574">
        <v>449</v>
      </c>
      <c r="CR574">
        <v>460</v>
      </c>
      <c r="CS574">
        <v>487</v>
      </c>
      <c r="CT574">
        <v>495</v>
      </c>
      <c r="CU574">
        <v>505</v>
      </c>
      <c r="CV574">
        <v>512</v>
      </c>
      <c r="CW574">
        <v>528</v>
      </c>
      <c r="CX574">
        <v>529</v>
      </c>
      <c r="CY574">
        <v>540</v>
      </c>
      <c r="CZ574">
        <v>543</v>
      </c>
      <c r="DA574">
        <v>557</v>
      </c>
      <c r="DB574">
        <v>560</v>
      </c>
      <c r="DC574">
        <v>570</v>
      </c>
      <c r="DD574">
        <v>574</v>
      </c>
      <c r="DE574">
        <v>578</v>
      </c>
      <c r="DF574">
        <v>579</v>
      </c>
      <c r="DG574">
        <v>581</v>
      </c>
      <c r="DH574">
        <v>597</v>
      </c>
      <c r="DI574">
        <v>605</v>
      </c>
      <c r="DJ574">
        <v>612</v>
      </c>
      <c r="DK574">
        <v>621</v>
      </c>
      <c r="DL574">
        <v>629</v>
      </c>
      <c r="DM574">
        <v>638</v>
      </c>
      <c r="DN574">
        <v>644</v>
      </c>
      <c r="DO574">
        <v>659</v>
      </c>
      <c r="DP574">
        <v>670</v>
      </c>
      <c r="DQ574">
        <v>689</v>
      </c>
      <c r="DR574">
        <v>699</v>
      </c>
      <c r="DS574">
        <v>709</v>
      </c>
      <c r="DT574">
        <v>716</v>
      </c>
      <c r="DU574">
        <v>733</v>
      </c>
      <c r="DV574">
        <v>752</v>
      </c>
      <c r="DW574">
        <v>752</v>
      </c>
      <c r="DX574">
        <v>752</v>
      </c>
      <c r="DY574">
        <v>752</v>
      </c>
      <c r="DZ574">
        <v>771</v>
      </c>
      <c r="EA574">
        <v>771</v>
      </c>
      <c r="EB574">
        <v>842</v>
      </c>
      <c r="EC574">
        <v>858</v>
      </c>
      <c r="ED574">
        <v>858</v>
      </c>
      <c r="EE574">
        <v>858</v>
      </c>
      <c r="EF574">
        <v>908</v>
      </c>
      <c r="EG574">
        <v>982</v>
      </c>
      <c r="EH574">
        <v>1080</v>
      </c>
      <c r="EI574">
        <v>1024</v>
      </c>
      <c r="EJ574">
        <v>1050</v>
      </c>
      <c r="EK574">
        <v>1118</v>
      </c>
      <c r="EL574">
        <v>1161</v>
      </c>
      <c r="EM574">
        <v>1195</v>
      </c>
      <c r="EN574">
        <v>1259</v>
      </c>
      <c r="EO574">
        <v>1309</v>
      </c>
      <c r="EP574">
        <v>1388</v>
      </c>
      <c r="EQ574">
        <v>1444</v>
      </c>
      <c r="ER574">
        <v>1547</v>
      </c>
      <c r="ES574">
        <v>1652</v>
      </c>
      <c r="ET574">
        <v>1716</v>
      </c>
      <c r="EU574">
        <v>1749</v>
      </c>
      <c r="EV574">
        <v>1888</v>
      </c>
      <c r="EW574">
        <v>1927</v>
      </c>
      <c r="EX574">
        <v>1926</v>
      </c>
      <c r="EY574">
        <v>2519</v>
      </c>
      <c r="EZ574">
        <v>2519</v>
      </c>
      <c r="FA574">
        <v>2400</v>
      </c>
      <c r="FB574">
        <v>2560</v>
      </c>
      <c r="FC574">
        <v>2742</v>
      </c>
      <c r="FD574">
        <v>2884</v>
      </c>
      <c r="FE574">
        <v>3031</v>
      </c>
      <c r="FF574">
        <v>3093</v>
      </c>
      <c r="FG574">
        <v>3093</v>
      </c>
      <c r="FH574">
        <v>3291</v>
      </c>
      <c r="FI574">
        <v>3856</v>
      </c>
      <c r="FJ574">
        <v>3914</v>
      </c>
      <c r="FK574">
        <v>4298</v>
      </c>
      <c r="FL574">
        <v>4474</v>
      </c>
      <c r="FM574">
        <v>4474</v>
      </c>
      <c r="FN574">
        <v>4474</v>
      </c>
      <c r="FO574">
        <v>4474</v>
      </c>
      <c r="FP574">
        <v>5600</v>
      </c>
      <c r="FQ574">
        <v>5817</v>
      </c>
      <c r="FR574">
        <v>6065</v>
      </c>
      <c r="FS574">
        <v>6279</v>
      </c>
      <c r="FT574">
        <v>6279</v>
      </c>
      <c r="FU574">
        <v>6279</v>
      </c>
      <c r="FV574">
        <v>6988</v>
      </c>
      <c r="FW574">
        <v>7216</v>
      </c>
      <c r="FX574">
        <v>7428</v>
      </c>
      <c r="FY574">
        <v>7680</v>
      </c>
      <c r="FZ574">
        <v>7819</v>
      </c>
      <c r="GA574">
        <v>7819</v>
      </c>
      <c r="GB574">
        <v>7819</v>
      </c>
      <c r="GC574">
        <v>8321</v>
      </c>
    </row>
    <row r="575" spans="2:185" x14ac:dyDescent="0.55000000000000004">
      <c r="B575" t="s">
        <v>543</v>
      </c>
      <c r="C575">
        <v>35.38822029</v>
      </c>
      <c r="D575">
        <v>-120.403902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1</v>
      </c>
      <c r="BG575">
        <v>3</v>
      </c>
      <c r="BH575">
        <v>3</v>
      </c>
      <c r="BI575">
        <v>7</v>
      </c>
      <c r="BJ575">
        <v>13</v>
      </c>
      <c r="BK575">
        <v>16</v>
      </c>
      <c r="BL575">
        <v>21</v>
      </c>
      <c r="BM575">
        <v>27</v>
      </c>
      <c r="BN575">
        <v>27</v>
      </c>
      <c r="BO575">
        <v>42</v>
      </c>
      <c r="BP575">
        <v>46</v>
      </c>
      <c r="BQ575">
        <v>54</v>
      </c>
      <c r="BR575">
        <v>59</v>
      </c>
      <c r="BS575">
        <v>67</v>
      </c>
      <c r="BT575">
        <v>67</v>
      </c>
      <c r="BU575">
        <v>71</v>
      </c>
      <c r="BV575">
        <v>80</v>
      </c>
      <c r="BW575">
        <v>80</v>
      </c>
      <c r="BX575">
        <v>89</v>
      </c>
      <c r="BY575">
        <v>93</v>
      </c>
      <c r="BZ575">
        <v>93</v>
      </c>
      <c r="CA575">
        <v>95</v>
      </c>
      <c r="CB575">
        <v>95</v>
      </c>
      <c r="CC575">
        <v>95</v>
      </c>
      <c r="CD575">
        <v>99</v>
      </c>
      <c r="CE575">
        <v>102</v>
      </c>
      <c r="CF575">
        <v>104</v>
      </c>
      <c r="CG575">
        <v>110</v>
      </c>
      <c r="CH575">
        <v>114</v>
      </c>
      <c r="CI575">
        <v>117</v>
      </c>
      <c r="CJ575">
        <v>117</v>
      </c>
      <c r="CK575">
        <v>120</v>
      </c>
      <c r="CL575">
        <v>125</v>
      </c>
      <c r="CM575">
        <v>127</v>
      </c>
      <c r="CN575">
        <v>131</v>
      </c>
      <c r="CO575">
        <v>132</v>
      </c>
      <c r="CP575">
        <v>132</v>
      </c>
      <c r="CQ575">
        <v>134</v>
      </c>
      <c r="CR575">
        <v>134</v>
      </c>
      <c r="CS575">
        <v>149</v>
      </c>
      <c r="CT575">
        <v>163</v>
      </c>
      <c r="CU575">
        <v>165</v>
      </c>
      <c r="CV575">
        <v>166</v>
      </c>
      <c r="CW575">
        <v>169</v>
      </c>
      <c r="CX575">
        <v>173</v>
      </c>
      <c r="CY575">
        <v>181</v>
      </c>
      <c r="CZ575">
        <v>184</v>
      </c>
      <c r="DA575">
        <v>188</v>
      </c>
      <c r="DB575">
        <v>196</v>
      </c>
      <c r="DC575">
        <v>201</v>
      </c>
      <c r="DD575">
        <v>202</v>
      </c>
      <c r="DE575">
        <v>204</v>
      </c>
      <c r="DF575">
        <v>208</v>
      </c>
      <c r="DG575">
        <v>211</v>
      </c>
      <c r="DH575">
        <v>211</v>
      </c>
      <c r="DI575">
        <v>214</v>
      </c>
      <c r="DJ575">
        <v>220</v>
      </c>
      <c r="DK575">
        <v>226</v>
      </c>
      <c r="DL575">
        <v>227</v>
      </c>
      <c r="DM575">
        <v>232</v>
      </c>
      <c r="DN575">
        <v>237</v>
      </c>
      <c r="DO575">
        <v>240</v>
      </c>
      <c r="DP575">
        <v>243</v>
      </c>
      <c r="DQ575">
        <v>243</v>
      </c>
      <c r="DR575">
        <v>246</v>
      </c>
      <c r="DS575">
        <v>247</v>
      </c>
      <c r="DT575">
        <v>249</v>
      </c>
      <c r="DU575">
        <v>251</v>
      </c>
      <c r="DV575">
        <v>253</v>
      </c>
      <c r="DW575">
        <v>259</v>
      </c>
      <c r="DX575">
        <v>258</v>
      </c>
      <c r="DY575">
        <v>259</v>
      </c>
      <c r="DZ575">
        <v>263</v>
      </c>
      <c r="EA575">
        <v>263</v>
      </c>
      <c r="EB575">
        <v>268</v>
      </c>
      <c r="EC575">
        <v>269</v>
      </c>
      <c r="ED575">
        <v>269</v>
      </c>
      <c r="EE575">
        <v>269</v>
      </c>
      <c r="EF575">
        <v>271</v>
      </c>
      <c r="EG575">
        <v>278</v>
      </c>
      <c r="EH575">
        <v>279</v>
      </c>
      <c r="EI575">
        <v>288</v>
      </c>
      <c r="EJ575">
        <v>291</v>
      </c>
      <c r="EK575">
        <v>291</v>
      </c>
      <c r="EL575">
        <v>291</v>
      </c>
      <c r="EM575">
        <v>299</v>
      </c>
      <c r="EN575">
        <v>302</v>
      </c>
      <c r="EO575">
        <v>306</v>
      </c>
      <c r="EP575">
        <v>317</v>
      </c>
      <c r="EQ575">
        <v>324</v>
      </c>
      <c r="ER575">
        <v>324</v>
      </c>
      <c r="ES575">
        <v>324</v>
      </c>
      <c r="ET575">
        <v>347</v>
      </c>
      <c r="EU575">
        <v>356</v>
      </c>
      <c r="EV575">
        <v>376</v>
      </c>
      <c r="EW575">
        <v>389</v>
      </c>
      <c r="EX575">
        <v>404</v>
      </c>
      <c r="EY575">
        <v>404</v>
      </c>
      <c r="EZ575">
        <v>404</v>
      </c>
      <c r="FA575">
        <v>442</v>
      </c>
      <c r="FB575">
        <v>453</v>
      </c>
      <c r="FC575">
        <v>473</v>
      </c>
      <c r="FD575">
        <v>489</v>
      </c>
      <c r="FE575">
        <v>508</v>
      </c>
      <c r="FF575">
        <v>508</v>
      </c>
      <c r="FG575">
        <v>508</v>
      </c>
      <c r="FH575">
        <v>567</v>
      </c>
      <c r="FI575">
        <v>611</v>
      </c>
      <c r="FJ575">
        <v>642</v>
      </c>
      <c r="FK575">
        <v>675</v>
      </c>
      <c r="FL575">
        <v>701</v>
      </c>
      <c r="FM575">
        <v>701</v>
      </c>
      <c r="FN575">
        <v>701</v>
      </c>
      <c r="FO575">
        <v>765</v>
      </c>
      <c r="FP575">
        <v>808</v>
      </c>
      <c r="FQ575">
        <v>845</v>
      </c>
      <c r="FR575">
        <v>877</v>
      </c>
      <c r="FS575">
        <v>905</v>
      </c>
      <c r="FT575">
        <v>905</v>
      </c>
      <c r="FU575">
        <v>905</v>
      </c>
      <c r="FV575">
        <v>1006</v>
      </c>
      <c r="FW575">
        <v>1078</v>
      </c>
      <c r="FX575">
        <v>1112</v>
      </c>
      <c r="FY575">
        <v>1158</v>
      </c>
      <c r="FZ575">
        <v>1213</v>
      </c>
      <c r="GA575">
        <v>1213</v>
      </c>
      <c r="GB575">
        <v>1213</v>
      </c>
      <c r="GC575">
        <v>1306</v>
      </c>
    </row>
    <row r="576" spans="2:185" x14ac:dyDescent="0.55000000000000004">
      <c r="B576" t="s">
        <v>543</v>
      </c>
      <c r="C576">
        <v>37.422880800000001</v>
      </c>
      <c r="D576">
        <v>-122.3275545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1</v>
      </c>
      <c r="AT576">
        <v>2</v>
      </c>
      <c r="AU576">
        <v>2</v>
      </c>
      <c r="AV576">
        <v>2</v>
      </c>
      <c r="AW576">
        <v>2</v>
      </c>
      <c r="AX576">
        <v>2</v>
      </c>
      <c r="AY576">
        <v>2</v>
      </c>
      <c r="AZ576">
        <v>2</v>
      </c>
      <c r="BA576">
        <v>8</v>
      </c>
      <c r="BB576">
        <v>15</v>
      </c>
      <c r="BC576">
        <v>20</v>
      </c>
      <c r="BD576">
        <v>20</v>
      </c>
      <c r="BE576">
        <v>32</v>
      </c>
      <c r="BF576">
        <v>32</v>
      </c>
      <c r="BG576">
        <v>41</v>
      </c>
      <c r="BH576">
        <v>64</v>
      </c>
      <c r="BI576">
        <v>80</v>
      </c>
      <c r="BJ576">
        <v>89</v>
      </c>
      <c r="BK576">
        <v>100</v>
      </c>
      <c r="BL576">
        <v>110</v>
      </c>
      <c r="BM576">
        <v>117</v>
      </c>
      <c r="BN576">
        <v>142</v>
      </c>
      <c r="BO576">
        <v>161</v>
      </c>
      <c r="BP576">
        <v>165</v>
      </c>
      <c r="BQ576">
        <v>195</v>
      </c>
      <c r="BR576">
        <v>239</v>
      </c>
      <c r="BS576">
        <v>274</v>
      </c>
      <c r="BT576">
        <v>277</v>
      </c>
      <c r="BU576">
        <v>309</v>
      </c>
      <c r="BV576">
        <v>309</v>
      </c>
      <c r="BW576">
        <v>388</v>
      </c>
      <c r="BX576">
        <v>453</v>
      </c>
      <c r="BY576">
        <v>486</v>
      </c>
      <c r="BZ576">
        <v>538</v>
      </c>
      <c r="CA576">
        <v>555</v>
      </c>
      <c r="CB576">
        <v>579</v>
      </c>
      <c r="CC576">
        <v>589</v>
      </c>
      <c r="CD576">
        <v>617</v>
      </c>
      <c r="CE576">
        <v>633</v>
      </c>
      <c r="CF576">
        <v>638</v>
      </c>
      <c r="CG576">
        <v>652</v>
      </c>
      <c r="CH576">
        <v>652</v>
      </c>
      <c r="CI576">
        <v>701</v>
      </c>
      <c r="CJ576">
        <v>721</v>
      </c>
      <c r="CK576">
        <v>747</v>
      </c>
      <c r="CL576">
        <v>767</v>
      </c>
      <c r="CM576">
        <v>797</v>
      </c>
      <c r="CN576">
        <v>838</v>
      </c>
      <c r="CO576">
        <v>838</v>
      </c>
      <c r="CP576">
        <v>920</v>
      </c>
      <c r="CQ576">
        <v>935</v>
      </c>
      <c r="CR576">
        <v>958</v>
      </c>
      <c r="CS576">
        <v>966</v>
      </c>
      <c r="CT576">
        <v>989</v>
      </c>
      <c r="CU576">
        <v>1019</v>
      </c>
      <c r="CV576">
        <v>1019</v>
      </c>
      <c r="CW576">
        <v>1080</v>
      </c>
      <c r="CX576">
        <v>1099</v>
      </c>
      <c r="CY576">
        <v>1136</v>
      </c>
      <c r="CZ576">
        <v>1177</v>
      </c>
      <c r="DA576">
        <v>1197</v>
      </c>
      <c r="DB576">
        <v>1233</v>
      </c>
      <c r="DC576">
        <v>1233</v>
      </c>
      <c r="DD576">
        <v>1281</v>
      </c>
      <c r="DE576">
        <v>1315</v>
      </c>
      <c r="DF576">
        <v>1341</v>
      </c>
      <c r="DG576">
        <v>1377</v>
      </c>
      <c r="DH576">
        <v>1397</v>
      </c>
      <c r="DI576">
        <v>1425</v>
      </c>
      <c r="DJ576">
        <v>1425</v>
      </c>
      <c r="DK576">
        <v>1464</v>
      </c>
      <c r="DL576">
        <v>1497</v>
      </c>
      <c r="DM576">
        <v>1515</v>
      </c>
      <c r="DN576">
        <v>1536</v>
      </c>
      <c r="DO576">
        <v>1575</v>
      </c>
      <c r="DP576">
        <v>1602</v>
      </c>
      <c r="DQ576">
        <v>1602</v>
      </c>
      <c r="DR576">
        <v>1671</v>
      </c>
      <c r="DS576">
        <v>1687</v>
      </c>
      <c r="DT576">
        <v>1697</v>
      </c>
      <c r="DU576">
        <v>1738</v>
      </c>
      <c r="DV576">
        <v>1783</v>
      </c>
      <c r="DW576">
        <v>1833</v>
      </c>
      <c r="DX576">
        <v>1833</v>
      </c>
      <c r="DY576">
        <v>1833</v>
      </c>
      <c r="DZ576">
        <v>1904</v>
      </c>
      <c r="EA576">
        <v>1963</v>
      </c>
      <c r="EB576">
        <v>2022</v>
      </c>
      <c r="EC576">
        <v>2061</v>
      </c>
      <c r="ED576">
        <v>2104</v>
      </c>
      <c r="EE576">
        <v>2104</v>
      </c>
      <c r="EF576">
        <v>2165</v>
      </c>
      <c r="EG576">
        <v>2188</v>
      </c>
      <c r="EH576">
        <v>2212</v>
      </c>
      <c r="EI576">
        <v>2244</v>
      </c>
      <c r="EJ576">
        <v>2299</v>
      </c>
      <c r="EK576">
        <v>2330</v>
      </c>
      <c r="EL576">
        <v>2330</v>
      </c>
      <c r="EM576">
        <v>2394</v>
      </c>
      <c r="EN576">
        <v>2437</v>
      </c>
      <c r="EO576">
        <v>2475</v>
      </c>
      <c r="EP576">
        <v>2494</v>
      </c>
      <c r="EQ576">
        <v>2533</v>
      </c>
      <c r="ER576">
        <v>2533</v>
      </c>
      <c r="ES576">
        <v>2553</v>
      </c>
      <c r="ET576">
        <v>2594</v>
      </c>
      <c r="EU576">
        <v>2625</v>
      </c>
      <c r="EV576">
        <v>2653</v>
      </c>
      <c r="EW576">
        <v>2678</v>
      </c>
      <c r="EX576">
        <v>2721</v>
      </c>
      <c r="EY576">
        <v>2721</v>
      </c>
      <c r="EZ576">
        <v>2721</v>
      </c>
      <c r="FA576">
        <v>2825</v>
      </c>
      <c r="FB576">
        <v>2901</v>
      </c>
      <c r="FC576">
        <v>2961</v>
      </c>
      <c r="FD576">
        <v>2996</v>
      </c>
      <c r="FE576">
        <v>3049</v>
      </c>
      <c r="FF576">
        <v>3083</v>
      </c>
      <c r="FG576">
        <v>3083</v>
      </c>
      <c r="FH576">
        <v>3141</v>
      </c>
      <c r="FI576">
        <v>3232</v>
      </c>
      <c r="FJ576">
        <v>3311</v>
      </c>
      <c r="FK576">
        <v>3376</v>
      </c>
      <c r="FL576">
        <v>3441</v>
      </c>
      <c r="FM576">
        <v>3536</v>
      </c>
      <c r="FN576">
        <v>3536</v>
      </c>
      <c r="FO576">
        <v>3599</v>
      </c>
      <c r="FP576">
        <v>3692</v>
      </c>
      <c r="FQ576">
        <v>3743</v>
      </c>
      <c r="FR576">
        <v>3787</v>
      </c>
      <c r="FS576">
        <v>3846</v>
      </c>
      <c r="FT576">
        <v>3949</v>
      </c>
      <c r="FU576">
        <v>3949</v>
      </c>
      <c r="FV576">
        <v>4045</v>
      </c>
      <c r="FW576">
        <v>4168</v>
      </c>
      <c r="FX576">
        <v>4254</v>
      </c>
      <c r="FY576">
        <v>4333</v>
      </c>
      <c r="FZ576">
        <v>4403</v>
      </c>
      <c r="GA576">
        <v>4465</v>
      </c>
      <c r="GB576">
        <v>4465</v>
      </c>
      <c r="GC576">
        <v>4551</v>
      </c>
    </row>
    <row r="577" spans="2:185" x14ac:dyDescent="0.55000000000000004">
      <c r="B577" t="s">
        <v>543</v>
      </c>
      <c r="C577">
        <v>34.653294879999997</v>
      </c>
      <c r="D577">
        <v>-120.01884920000001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1</v>
      </c>
      <c r="BH577">
        <v>2</v>
      </c>
      <c r="BI577">
        <v>2</v>
      </c>
      <c r="BJ577">
        <v>8</v>
      </c>
      <c r="BK577">
        <v>9</v>
      </c>
      <c r="BL577">
        <v>9</v>
      </c>
      <c r="BM577">
        <v>13</v>
      </c>
      <c r="BN577">
        <v>18</v>
      </c>
      <c r="BO577">
        <v>18</v>
      </c>
      <c r="BP577">
        <v>24</v>
      </c>
      <c r="BQ577">
        <v>26</v>
      </c>
      <c r="BR577">
        <v>32</v>
      </c>
      <c r="BS577">
        <v>47</v>
      </c>
      <c r="BT577">
        <v>64</v>
      </c>
      <c r="BU577">
        <v>68</v>
      </c>
      <c r="BV577">
        <v>88</v>
      </c>
      <c r="BW577">
        <v>99</v>
      </c>
      <c r="BX577">
        <v>111</v>
      </c>
      <c r="BY577">
        <v>139</v>
      </c>
      <c r="BZ577">
        <v>152</v>
      </c>
      <c r="CA577">
        <v>168</v>
      </c>
      <c r="CB577">
        <v>174</v>
      </c>
      <c r="CC577">
        <v>192</v>
      </c>
      <c r="CD577">
        <v>218</v>
      </c>
      <c r="CE577">
        <v>228</v>
      </c>
      <c r="CF577">
        <v>243</v>
      </c>
      <c r="CG577">
        <v>260</v>
      </c>
      <c r="CH577">
        <v>264</v>
      </c>
      <c r="CI577">
        <v>267</v>
      </c>
      <c r="CJ577">
        <v>284</v>
      </c>
      <c r="CK577">
        <v>313</v>
      </c>
      <c r="CL577">
        <v>334</v>
      </c>
      <c r="CM577">
        <v>354</v>
      </c>
      <c r="CN577">
        <v>373</v>
      </c>
      <c r="CO577">
        <v>385</v>
      </c>
      <c r="CP577">
        <v>394</v>
      </c>
      <c r="CQ577">
        <v>416</v>
      </c>
      <c r="CR577">
        <v>429</v>
      </c>
      <c r="CS577">
        <v>451</v>
      </c>
      <c r="CT577">
        <v>460</v>
      </c>
      <c r="CU577">
        <v>469</v>
      </c>
      <c r="CV577">
        <v>469</v>
      </c>
      <c r="CW577">
        <v>471</v>
      </c>
      <c r="CX577">
        <v>473</v>
      </c>
      <c r="CY577">
        <v>485</v>
      </c>
      <c r="CZ577">
        <v>485</v>
      </c>
      <c r="DA577">
        <v>506</v>
      </c>
      <c r="DB577">
        <v>506</v>
      </c>
      <c r="DC577">
        <v>514</v>
      </c>
      <c r="DD577">
        <v>514</v>
      </c>
      <c r="DE577">
        <v>526</v>
      </c>
      <c r="DF577">
        <v>613</v>
      </c>
      <c r="DG577">
        <v>613</v>
      </c>
      <c r="DH577">
        <v>722</v>
      </c>
      <c r="DI577">
        <v>1250</v>
      </c>
      <c r="DJ577">
        <v>1250</v>
      </c>
      <c r="DK577">
        <v>1362</v>
      </c>
      <c r="DL577">
        <v>1371</v>
      </c>
      <c r="DM577">
        <v>1371</v>
      </c>
      <c r="DN577">
        <v>1387</v>
      </c>
      <c r="DO577">
        <v>1387</v>
      </c>
      <c r="DP577">
        <v>1418</v>
      </c>
      <c r="DQ577">
        <v>1474</v>
      </c>
      <c r="DR577">
        <v>1474</v>
      </c>
      <c r="DS577">
        <v>1517</v>
      </c>
      <c r="DT577">
        <v>1520</v>
      </c>
      <c r="DU577">
        <v>1520</v>
      </c>
      <c r="DV577">
        <v>1540</v>
      </c>
      <c r="DW577">
        <v>1551</v>
      </c>
      <c r="DX577">
        <v>1551</v>
      </c>
      <c r="DY577">
        <v>1551</v>
      </c>
      <c r="DZ577">
        <v>1551</v>
      </c>
      <c r="EA577">
        <v>1604</v>
      </c>
      <c r="EB577">
        <v>1636</v>
      </c>
      <c r="EC577">
        <v>1636</v>
      </c>
      <c r="ED577">
        <v>1649</v>
      </c>
      <c r="EE577">
        <v>1649</v>
      </c>
      <c r="EF577">
        <v>1649</v>
      </c>
      <c r="EG577">
        <v>1669</v>
      </c>
      <c r="EH577">
        <v>1697</v>
      </c>
      <c r="EI577">
        <v>1714</v>
      </c>
      <c r="EJ577">
        <v>1737</v>
      </c>
      <c r="EK577">
        <v>1787</v>
      </c>
      <c r="EL577">
        <v>1787</v>
      </c>
      <c r="EM577">
        <v>1817</v>
      </c>
      <c r="EN577">
        <v>1817</v>
      </c>
      <c r="EO577">
        <v>1864</v>
      </c>
      <c r="EP577">
        <v>1910</v>
      </c>
      <c r="EQ577">
        <v>1910</v>
      </c>
      <c r="ER577">
        <v>1971</v>
      </c>
      <c r="ES577">
        <v>1971</v>
      </c>
      <c r="ET577">
        <v>2069</v>
      </c>
      <c r="EU577">
        <v>2115</v>
      </c>
      <c r="EV577">
        <v>2115</v>
      </c>
      <c r="EW577">
        <v>2253</v>
      </c>
      <c r="EX577">
        <v>2319</v>
      </c>
      <c r="EY577">
        <v>2319</v>
      </c>
      <c r="EZ577">
        <v>2319</v>
      </c>
      <c r="FA577">
        <v>2446</v>
      </c>
      <c r="FB577">
        <v>2509</v>
      </c>
      <c r="FC577">
        <v>2590</v>
      </c>
      <c r="FD577">
        <v>2631</v>
      </c>
      <c r="FE577">
        <v>2742</v>
      </c>
      <c r="FF577">
        <v>2712</v>
      </c>
      <c r="FG577">
        <v>2712</v>
      </c>
      <c r="FH577">
        <v>2896</v>
      </c>
      <c r="FI577">
        <v>2896</v>
      </c>
      <c r="FJ577">
        <v>2896</v>
      </c>
      <c r="FK577">
        <v>3261</v>
      </c>
      <c r="FL577">
        <v>3261</v>
      </c>
      <c r="FM577">
        <v>3261</v>
      </c>
      <c r="FN577">
        <v>3261</v>
      </c>
      <c r="FO577">
        <v>3261</v>
      </c>
      <c r="FP577">
        <v>3742</v>
      </c>
      <c r="FQ577">
        <v>3808</v>
      </c>
      <c r="FR577">
        <v>3868</v>
      </c>
      <c r="FS577">
        <v>3868</v>
      </c>
      <c r="FT577">
        <v>3931</v>
      </c>
      <c r="FU577">
        <v>3931</v>
      </c>
      <c r="FV577">
        <v>3931</v>
      </c>
      <c r="FW577">
        <v>4323</v>
      </c>
      <c r="FX577">
        <v>4412</v>
      </c>
      <c r="FY577">
        <v>4635</v>
      </c>
      <c r="FZ577">
        <v>4759</v>
      </c>
      <c r="GA577">
        <v>4759</v>
      </c>
      <c r="GB577">
        <v>4759</v>
      </c>
      <c r="GC577">
        <v>4991</v>
      </c>
    </row>
    <row r="578" spans="2:185" x14ac:dyDescent="0.55000000000000004">
      <c r="B578" t="s">
        <v>543</v>
      </c>
      <c r="C578">
        <v>37.231049079999998</v>
      </c>
      <c r="D578">
        <v>-121.6970462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1</v>
      </c>
      <c r="O578">
        <v>1</v>
      </c>
      <c r="P578">
        <v>1</v>
      </c>
      <c r="Q578">
        <v>2</v>
      </c>
      <c r="R578">
        <v>2</v>
      </c>
      <c r="S578">
        <v>2</v>
      </c>
      <c r="T578">
        <v>2</v>
      </c>
      <c r="U578">
        <v>2</v>
      </c>
      <c r="V578">
        <v>2</v>
      </c>
      <c r="W578">
        <v>2</v>
      </c>
      <c r="X578">
        <v>2</v>
      </c>
      <c r="Y578">
        <v>2</v>
      </c>
      <c r="Z578">
        <v>2</v>
      </c>
      <c r="AA578">
        <v>2</v>
      </c>
      <c r="AB578">
        <v>2</v>
      </c>
      <c r="AC578">
        <v>2</v>
      </c>
      <c r="AD578">
        <v>2</v>
      </c>
      <c r="AE578">
        <v>2</v>
      </c>
      <c r="AF578">
        <v>2</v>
      </c>
      <c r="AG578">
        <v>2</v>
      </c>
      <c r="AH578">
        <v>2</v>
      </c>
      <c r="AI578">
        <v>2</v>
      </c>
      <c r="AJ578">
        <v>2</v>
      </c>
      <c r="AK578">
        <v>2</v>
      </c>
      <c r="AL578">
        <v>2</v>
      </c>
      <c r="AM578">
        <v>2</v>
      </c>
      <c r="AN578">
        <v>2</v>
      </c>
      <c r="AO578">
        <v>2</v>
      </c>
      <c r="AP578">
        <v>2</v>
      </c>
      <c r="AQ578">
        <v>3</v>
      </c>
      <c r="AR578">
        <v>3</v>
      </c>
      <c r="AS578">
        <v>9</v>
      </c>
      <c r="AT578">
        <v>11</v>
      </c>
      <c r="AU578">
        <v>11</v>
      </c>
      <c r="AV578">
        <v>20</v>
      </c>
      <c r="AW578">
        <v>20</v>
      </c>
      <c r="AX578">
        <v>32</v>
      </c>
      <c r="AY578">
        <v>38</v>
      </c>
      <c r="AZ578">
        <v>38</v>
      </c>
      <c r="BA578">
        <v>43</v>
      </c>
      <c r="BB578">
        <v>48</v>
      </c>
      <c r="BC578">
        <v>52</v>
      </c>
      <c r="BD578">
        <v>79</v>
      </c>
      <c r="BE578">
        <v>95</v>
      </c>
      <c r="BF578">
        <v>91</v>
      </c>
      <c r="BG578">
        <v>138</v>
      </c>
      <c r="BH578">
        <v>155</v>
      </c>
      <c r="BI578">
        <v>175</v>
      </c>
      <c r="BJ578">
        <v>189</v>
      </c>
      <c r="BK578">
        <v>196</v>
      </c>
      <c r="BL578">
        <v>263</v>
      </c>
      <c r="BM578">
        <v>263</v>
      </c>
      <c r="BN578">
        <v>302</v>
      </c>
      <c r="BO578">
        <v>375</v>
      </c>
      <c r="BP578">
        <v>459</v>
      </c>
      <c r="BQ578">
        <v>542</v>
      </c>
      <c r="BR578">
        <v>574</v>
      </c>
      <c r="BS578">
        <v>591</v>
      </c>
      <c r="BT578">
        <v>646</v>
      </c>
      <c r="BU578">
        <v>848</v>
      </c>
      <c r="BV578">
        <v>890</v>
      </c>
      <c r="BW578">
        <v>956</v>
      </c>
      <c r="BX578">
        <v>1019</v>
      </c>
      <c r="BY578">
        <v>1019</v>
      </c>
      <c r="BZ578">
        <v>1148</v>
      </c>
      <c r="CA578">
        <v>1207</v>
      </c>
      <c r="CB578">
        <v>1207</v>
      </c>
      <c r="CC578">
        <v>1285</v>
      </c>
      <c r="CD578">
        <v>1380</v>
      </c>
      <c r="CE578">
        <v>1380</v>
      </c>
      <c r="CF578">
        <v>1442</v>
      </c>
      <c r="CG578">
        <v>1484</v>
      </c>
      <c r="CH578">
        <v>1566</v>
      </c>
      <c r="CI578">
        <v>1666</v>
      </c>
      <c r="CJ578">
        <v>1666</v>
      </c>
      <c r="CK578">
        <v>1793</v>
      </c>
      <c r="CL578">
        <v>1833</v>
      </c>
      <c r="CM578">
        <v>1870</v>
      </c>
      <c r="CN578">
        <v>1870</v>
      </c>
      <c r="CO578">
        <v>1870</v>
      </c>
      <c r="CP578">
        <v>1922</v>
      </c>
      <c r="CQ578">
        <v>1922</v>
      </c>
      <c r="CR578">
        <v>1962</v>
      </c>
      <c r="CS578">
        <v>1987</v>
      </c>
      <c r="CT578">
        <v>2018</v>
      </c>
      <c r="CU578">
        <v>2040</v>
      </c>
      <c r="CV578">
        <v>2084</v>
      </c>
      <c r="CW578">
        <v>2105</v>
      </c>
      <c r="CX578">
        <v>2122</v>
      </c>
      <c r="CY578">
        <v>2134</v>
      </c>
      <c r="CZ578">
        <v>2163</v>
      </c>
      <c r="DA578">
        <v>2179</v>
      </c>
      <c r="DB578">
        <v>2205</v>
      </c>
      <c r="DC578">
        <v>2231</v>
      </c>
      <c r="DD578">
        <v>2244</v>
      </c>
      <c r="DE578">
        <v>2255</v>
      </c>
      <c r="DF578">
        <v>2268</v>
      </c>
      <c r="DG578">
        <v>2281</v>
      </c>
      <c r="DH578">
        <v>2290</v>
      </c>
      <c r="DI578">
        <v>2307</v>
      </c>
      <c r="DJ578">
        <v>2339</v>
      </c>
      <c r="DK578">
        <v>2341</v>
      </c>
      <c r="DL578">
        <v>2362</v>
      </c>
      <c r="DM578">
        <v>2364</v>
      </c>
      <c r="DN578">
        <v>2391</v>
      </c>
      <c r="DO578">
        <v>2391</v>
      </c>
      <c r="DP578">
        <v>2418</v>
      </c>
      <c r="DQ578">
        <v>2453</v>
      </c>
      <c r="DR578">
        <v>2453</v>
      </c>
      <c r="DS578">
        <v>2483</v>
      </c>
      <c r="DT578">
        <v>2492</v>
      </c>
      <c r="DU578">
        <v>2492</v>
      </c>
      <c r="DV578">
        <v>2492</v>
      </c>
      <c r="DW578">
        <v>2571</v>
      </c>
      <c r="DX578">
        <v>2617</v>
      </c>
      <c r="DY578">
        <v>2652</v>
      </c>
      <c r="DZ578">
        <v>2675</v>
      </c>
      <c r="EA578">
        <v>2688</v>
      </c>
      <c r="EB578">
        <v>2701</v>
      </c>
      <c r="EC578">
        <v>2707</v>
      </c>
      <c r="ED578">
        <v>2731</v>
      </c>
      <c r="EE578">
        <v>2776</v>
      </c>
      <c r="EF578">
        <v>2776</v>
      </c>
      <c r="EG578">
        <v>2819</v>
      </c>
      <c r="EH578">
        <v>2832</v>
      </c>
      <c r="EI578">
        <v>2850</v>
      </c>
      <c r="EJ578">
        <v>2892</v>
      </c>
      <c r="EK578">
        <v>2920</v>
      </c>
      <c r="EL578">
        <v>2942</v>
      </c>
      <c r="EM578">
        <v>2973</v>
      </c>
      <c r="EN578">
        <v>3017</v>
      </c>
      <c r="EO578">
        <v>3032</v>
      </c>
      <c r="EP578">
        <v>3063</v>
      </c>
      <c r="EQ578">
        <v>3117</v>
      </c>
      <c r="ER578">
        <v>3157</v>
      </c>
      <c r="ES578">
        <v>3197</v>
      </c>
      <c r="ET578">
        <v>3230</v>
      </c>
      <c r="EU578">
        <v>3254</v>
      </c>
      <c r="EV578">
        <v>3288</v>
      </c>
      <c r="EW578">
        <v>3363</v>
      </c>
      <c r="EX578">
        <v>3398</v>
      </c>
      <c r="EY578">
        <v>3458</v>
      </c>
      <c r="EZ578">
        <v>3547</v>
      </c>
      <c r="FA578">
        <v>3606</v>
      </c>
      <c r="FB578">
        <v>3727</v>
      </c>
      <c r="FC578">
        <v>3832</v>
      </c>
      <c r="FD578">
        <v>3888</v>
      </c>
      <c r="FE578">
        <v>3984</v>
      </c>
      <c r="FF578">
        <v>3984</v>
      </c>
      <c r="FG578">
        <v>4162</v>
      </c>
      <c r="FH578">
        <v>4265</v>
      </c>
      <c r="FI578">
        <v>4370</v>
      </c>
      <c r="FJ578">
        <v>4572</v>
      </c>
      <c r="FK578">
        <v>4750</v>
      </c>
      <c r="FL578">
        <v>4849</v>
      </c>
      <c r="FM578">
        <v>5077</v>
      </c>
      <c r="FN578">
        <v>5273</v>
      </c>
      <c r="FO578">
        <v>5408</v>
      </c>
      <c r="FP578">
        <v>5478</v>
      </c>
      <c r="FQ578">
        <v>5552</v>
      </c>
      <c r="FR578">
        <v>5678</v>
      </c>
      <c r="FS578">
        <v>5863</v>
      </c>
      <c r="FT578">
        <v>5983</v>
      </c>
      <c r="FU578">
        <v>6298</v>
      </c>
      <c r="FV578">
        <v>6542</v>
      </c>
      <c r="FW578">
        <v>6725</v>
      </c>
      <c r="FX578">
        <v>6951</v>
      </c>
      <c r="FY578">
        <v>7046</v>
      </c>
      <c r="FZ578">
        <v>7131</v>
      </c>
      <c r="GA578">
        <v>7300</v>
      </c>
      <c r="GB578">
        <v>7456</v>
      </c>
      <c r="GC578">
        <v>7795</v>
      </c>
    </row>
    <row r="579" spans="2:185" x14ac:dyDescent="0.55000000000000004">
      <c r="B579" t="s">
        <v>543</v>
      </c>
      <c r="C579">
        <v>37.055802909999997</v>
      </c>
      <c r="D579">
        <v>-122.006652399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2</v>
      </c>
      <c r="BB579">
        <v>2</v>
      </c>
      <c r="BC579">
        <v>4</v>
      </c>
      <c r="BD579">
        <v>7</v>
      </c>
      <c r="BE579">
        <v>7</v>
      </c>
      <c r="BF579">
        <v>7</v>
      </c>
      <c r="BG579">
        <v>9</v>
      </c>
      <c r="BH579">
        <v>13</v>
      </c>
      <c r="BI579">
        <v>13</v>
      </c>
      <c r="BJ579">
        <v>14</v>
      </c>
      <c r="BK579">
        <v>15</v>
      </c>
      <c r="BL579">
        <v>15</v>
      </c>
      <c r="BM579">
        <v>15</v>
      </c>
      <c r="BN579">
        <v>22</v>
      </c>
      <c r="BO579">
        <v>22</v>
      </c>
      <c r="BP579">
        <v>24</v>
      </c>
      <c r="BQ579">
        <v>25</v>
      </c>
      <c r="BR579">
        <v>32</v>
      </c>
      <c r="BS579">
        <v>34</v>
      </c>
      <c r="BT579">
        <v>41</v>
      </c>
      <c r="BU579">
        <v>44</v>
      </c>
      <c r="BV579">
        <v>45</v>
      </c>
      <c r="BW579">
        <v>49</v>
      </c>
      <c r="BX579">
        <v>54</v>
      </c>
      <c r="BY579">
        <v>57</v>
      </c>
      <c r="BZ579">
        <v>59</v>
      </c>
      <c r="CA579">
        <v>69</v>
      </c>
      <c r="CB579">
        <v>69</v>
      </c>
      <c r="CC579">
        <v>76</v>
      </c>
      <c r="CD579">
        <v>76</v>
      </c>
      <c r="CE579">
        <v>76</v>
      </c>
      <c r="CF579">
        <v>80</v>
      </c>
      <c r="CG579">
        <v>80</v>
      </c>
      <c r="CH579">
        <v>88</v>
      </c>
      <c r="CI579">
        <v>91</v>
      </c>
      <c r="CJ579">
        <v>91</v>
      </c>
      <c r="CK579">
        <v>96</v>
      </c>
      <c r="CL579">
        <v>96</v>
      </c>
      <c r="CM579">
        <v>98</v>
      </c>
      <c r="CN579">
        <v>101</v>
      </c>
      <c r="CO579">
        <v>104</v>
      </c>
      <c r="CP579">
        <v>106</v>
      </c>
      <c r="CQ579">
        <v>108</v>
      </c>
      <c r="CR579">
        <v>111</v>
      </c>
      <c r="CS579">
        <v>114</v>
      </c>
      <c r="CT579">
        <v>115</v>
      </c>
      <c r="CU579">
        <v>115</v>
      </c>
      <c r="CV579">
        <v>120</v>
      </c>
      <c r="CW579">
        <v>124</v>
      </c>
      <c r="CX579">
        <v>125</v>
      </c>
      <c r="CY579">
        <v>127</v>
      </c>
      <c r="CZ579">
        <v>131</v>
      </c>
      <c r="DA579">
        <v>132</v>
      </c>
      <c r="DB579">
        <v>134</v>
      </c>
      <c r="DC579">
        <v>137</v>
      </c>
      <c r="DD579">
        <v>137</v>
      </c>
      <c r="DE579">
        <v>138</v>
      </c>
      <c r="DF579">
        <v>138</v>
      </c>
      <c r="DG579">
        <v>139</v>
      </c>
      <c r="DH579">
        <v>140</v>
      </c>
      <c r="DI579">
        <v>141</v>
      </c>
      <c r="DJ579">
        <v>141</v>
      </c>
      <c r="DK579">
        <v>141</v>
      </c>
      <c r="DL579">
        <v>146</v>
      </c>
      <c r="DM579">
        <v>146</v>
      </c>
      <c r="DN579">
        <v>149</v>
      </c>
      <c r="DO579">
        <v>149</v>
      </c>
      <c r="DP579">
        <v>157</v>
      </c>
      <c r="DQ579">
        <v>159</v>
      </c>
      <c r="DR579">
        <v>163</v>
      </c>
      <c r="DS579">
        <v>165</v>
      </c>
      <c r="DT579">
        <v>168</v>
      </c>
      <c r="DU579">
        <v>174</v>
      </c>
      <c r="DV579">
        <v>186</v>
      </c>
      <c r="DW579">
        <v>192</v>
      </c>
      <c r="DX579">
        <v>192</v>
      </c>
      <c r="DY579">
        <v>200</v>
      </c>
      <c r="DZ579">
        <v>200</v>
      </c>
      <c r="EA579">
        <v>205</v>
      </c>
      <c r="EB579">
        <v>206</v>
      </c>
      <c r="EC579">
        <v>206</v>
      </c>
      <c r="ED579">
        <v>212</v>
      </c>
      <c r="EE579">
        <v>213</v>
      </c>
      <c r="EF579">
        <v>217</v>
      </c>
      <c r="EG579">
        <v>217</v>
      </c>
      <c r="EH579">
        <v>219</v>
      </c>
      <c r="EI579">
        <v>219</v>
      </c>
      <c r="EJ579">
        <v>221</v>
      </c>
      <c r="EK579">
        <v>226</v>
      </c>
      <c r="EL579">
        <v>231</v>
      </c>
      <c r="EM579">
        <v>234</v>
      </c>
      <c r="EN579">
        <v>235</v>
      </c>
      <c r="EO579">
        <v>239</v>
      </c>
      <c r="EP579">
        <v>249</v>
      </c>
      <c r="EQ579">
        <v>254</v>
      </c>
      <c r="ER579">
        <v>255</v>
      </c>
      <c r="ES579">
        <v>257</v>
      </c>
      <c r="ET579">
        <v>257</v>
      </c>
      <c r="EU579">
        <v>260</v>
      </c>
      <c r="EV579">
        <v>269</v>
      </c>
      <c r="EW579">
        <v>273</v>
      </c>
      <c r="EX579">
        <v>283</v>
      </c>
      <c r="EY579">
        <v>286</v>
      </c>
      <c r="EZ579">
        <v>296</v>
      </c>
      <c r="FA579">
        <v>296</v>
      </c>
      <c r="FB579">
        <v>322</v>
      </c>
      <c r="FC579">
        <v>330</v>
      </c>
      <c r="FD579">
        <v>337</v>
      </c>
      <c r="FE579">
        <v>344</v>
      </c>
      <c r="FF579">
        <v>349</v>
      </c>
      <c r="FG579">
        <v>349</v>
      </c>
      <c r="FH579">
        <v>349</v>
      </c>
      <c r="FI579">
        <v>379</v>
      </c>
      <c r="FJ579">
        <v>399</v>
      </c>
      <c r="FK579">
        <v>410</v>
      </c>
      <c r="FL579">
        <v>417</v>
      </c>
      <c r="FM579">
        <v>455</v>
      </c>
      <c r="FN579">
        <v>457</v>
      </c>
      <c r="FO579">
        <v>459</v>
      </c>
      <c r="FP579">
        <v>501</v>
      </c>
      <c r="FQ579">
        <v>503</v>
      </c>
      <c r="FR579">
        <v>506</v>
      </c>
      <c r="FS579">
        <v>537</v>
      </c>
      <c r="FT579">
        <v>568</v>
      </c>
      <c r="FU579">
        <v>569</v>
      </c>
      <c r="FV579">
        <v>569</v>
      </c>
      <c r="FW579">
        <v>600</v>
      </c>
      <c r="FX579">
        <v>602</v>
      </c>
      <c r="FY579">
        <v>706</v>
      </c>
      <c r="FZ579">
        <v>736</v>
      </c>
      <c r="GA579">
        <v>772</v>
      </c>
      <c r="GB579">
        <v>772</v>
      </c>
      <c r="GC579">
        <v>772</v>
      </c>
    </row>
    <row r="580" spans="2:185" x14ac:dyDescent="0.55000000000000004">
      <c r="B580" t="s">
        <v>543</v>
      </c>
      <c r="C580">
        <v>40.763914190000001</v>
      </c>
      <c r="D580">
        <v>-122.0396884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1</v>
      </c>
      <c r="BA580">
        <v>1</v>
      </c>
      <c r="BB580">
        <v>1</v>
      </c>
      <c r="BC580">
        <v>1</v>
      </c>
      <c r="BD580">
        <v>1</v>
      </c>
      <c r="BE580">
        <v>1</v>
      </c>
      <c r="BF580">
        <v>1</v>
      </c>
      <c r="BG580">
        <v>1</v>
      </c>
      <c r="BH580">
        <v>1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2</v>
      </c>
      <c r="BO580">
        <v>2</v>
      </c>
      <c r="BP580">
        <v>3</v>
      </c>
      <c r="BQ580">
        <v>3</v>
      </c>
      <c r="BR580">
        <v>3</v>
      </c>
      <c r="BS580">
        <v>3</v>
      </c>
      <c r="BT580">
        <v>4</v>
      </c>
      <c r="BU580">
        <v>4</v>
      </c>
      <c r="BV580">
        <v>6</v>
      </c>
      <c r="BW580">
        <v>7</v>
      </c>
      <c r="BX580">
        <v>7</v>
      </c>
      <c r="BY580">
        <v>11</v>
      </c>
      <c r="BZ580">
        <v>12</v>
      </c>
      <c r="CA580">
        <v>17</v>
      </c>
      <c r="CB580">
        <v>20</v>
      </c>
      <c r="CC580">
        <v>21</v>
      </c>
      <c r="CD580">
        <v>23</v>
      </c>
      <c r="CE580">
        <v>24</v>
      </c>
      <c r="CF580">
        <v>24</v>
      </c>
      <c r="CG580">
        <v>24</v>
      </c>
      <c r="CH580">
        <v>24</v>
      </c>
      <c r="CI580">
        <v>24</v>
      </c>
      <c r="CJ580">
        <v>25</v>
      </c>
      <c r="CK580">
        <v>25</v>
      </c>
      <c r="CL580">
        <v>25</v>
      </c>
      <c r="CM580">
        <v>26</v>
      </c>
      <c r="CN580">
        <v>26</v>
      </c>
      <c r="CO580">
        <v>26</v>
      </c>
      <c r="CP580">
        <v>26</v>
      </c>
      <c r="CQ580">
        <v>26</v>
      </c>
      <c r="CR580">
        <v>26</v>
      </c>
      <c r="CS580">
        <v>28</v>
      </c>
      <c r="CT580">
        <v>30</v>
      </c>
      <c r="CU580">
        <v>30</v>
      </c>
      <c r="CV580">
        <v>30</v>
      </c>
      <c r="CW580">
        <v>30</v>
      </c>
      <c r="CX580">
        <v>30</v>
      </c>
      <c r="CY580">
        <v>31</v>
      </c>
      <c r="CZ580">
        <v>31</v>
      </c>
      <c r="DA580">
        <v>31</v>
      </c>
      <c r="DB580">
        <v>31</v>
      </c>
      <c r="DC580">
        <v>31</v>
      </c>
      <c r="DD580">
        <v>31</v>
      </c>
      <c r="DE580">
        <v>31</v>
      </c>
      <c r="DF580">
        <v>31</v>
      </c>
      <c r="DG580">
        <v>31</v>
      </c>
      <c r="DH580">
        <v>31</v>
      </c>
      <c r="DI580">
        <v>31</v>
      </c>
      <c r="DJ580">
        <v>31</v>
      </c>
      <c r="DK580">
        <v>32</v>
      </c>
      <c r="DL580">
        <v>32</v>
      </c>
      <c r="DM580">
        <v>32</v>
      </c>
      <c r="DN580">
        <v>33</v>
      </c>
      <c r="DO580">
        <v>33</v>
      </c>
      <c r="DP580">
        <v>33</v>
      </c>
      <c r="DQ580">
        <v>34</v>
      </c>
      <c r="DR580">
        <v>34</v>
      </c>
      <c r="DS580">
        <v>34</v>
      </c>
      <c r="DT580">
        <v>34</v>
      </c>
      <c r="DU580">
        <v>34</v>
      </c>
      <c r="DV580">
        <v>34</v>
      </c>
      <c r="DW580">
        <v>36</v>
      </c>
      <c r="DX580">
        <v>36</v>
      </c>
      <c r="DY580">
        <v>36</v>
      </c>
      <c r="DZ580">
        <v>36</v>
      </c>
      <c r="EA580">
        <v>37</v>
      </c>
      <c r="EB580">
        <v>37</v>
      </c>
      <c r="EC580">
        <v>37</v>
      </c>
      <c r="ED580">
        <v>37</v>
      </c>
      <c r="EE580">
        <v>39</v>
      </c>
      <c r="EF580">
        <v>39</v>
      </c>
      <c r="EG580">
        <v>39</v>
      </c>
      <c r="EH580">
        <v>40</v>
      </c>
      <c r="EI580">
        <v>40</v>
      </c>
      <c r="EJ580">
        <v>42</v>
      </c>
      <c r="EK580">
        <v>42</v>
      </c>
      <c r="EL580">
        <v>42</v>
      </c>
      <c r="EM580">
        <v>46</v>
      </c>
      <c r="EN580">
        <v>46</v>
      </c>
      <c r="EO580">
        <v>47</v>
      </c>
      <c r="EP580">
        <v>48</v>
      </c>
      <c r="EQ580">
        <v>48</v>
      </c>
      <c r="ER580">
        <v>49</v>
      </c>
      <c r="ES580">
        <v>50</v>
      </c>
      <c r="ET580">
        <v>51</v>
      </c>
      <c r="EU580">
        <v>51</v>
      </c>
      <c r="EV580">
        <v>51</v>
      </c>
      <c r="EW580">
        <v>62</v>
      </c>
      <c r="EX580">
        <v>76</v>
      </c>
      <c r="EY580">
        <v>80</v>
      </c>
      <c r="EZ580">
        <v>81</v>
      </c>
      <c r="FA580">
        <v>86</v>
      </c>
      <c r="FB580">
        <v>88</v>
      </c>
      <c r="FC580">
        <v>92</v>
      </c>
      <c r="FD580">
        <v>96</v>
      </c>
      <c r="FE580">
        <v>97</v>
      </c>
      <c r="FF580">
        <v>101</v>
      </c>
      <c r="FG580">
        <v>105</v>
      </c>
      <c r="FH580">
        <v>112</v>
      </c>
      <c r="FI580">
        <v>112</v>
      </c>
      <c r="FJ580">
        <v>129</v>
      </c>
      <c r="FK580">
        <v>135</v>
      </c>
      <c r="FL580">
        <v>135</v>
      </c>
      <c r="FM580">
        <v>148</v>
      </c>
      <c r="FN580">
        <v>154</v>
      </c>
      <c r="FO580">
        <v>154</v>
      </c>
      <c r="FP580">
        <v>163</v>
      </c>
      <c r="FQ580">
        <v>171</v>
      </c>
      <c r="FR580">
        <v>176</v>
      </c>
      <c r="FS580">
        <v>176</v>
      </c>
      <c r="FT580">
        <v>187</v>
      </c>
      <c r="FU580">
        <v>195</v>
      </c>
      <c r="FV580">
        <v>200</v>
      </c>
      <c r="FW580">
        <v>203</v>
      </c>
      <c r="FX580">
        <v>215</v>
      </c>
      <c r="FY580">
        <v>220</v>
      </c>
      <c r="FZ580">
        <v>227</v>
      </c>
      <c r="GA580">
        <v>227</v>
      </c>
      <c r="GB580">
        <v>242</v>
      </c>
      <c r="GC580">
        <v>242</v>
      </c>
    </row>
    <row r="581" spans="2:185" x14ac:dyDescent="0.55000000000000004">
      <c r="B581" t="s">
        <v>543</v>
      </c>
      <c r="C581">
        <v>39.577134979999997</v>
      </c>
      <c r="D581">
        <v>-120.520070099999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0</v>
      </c>
      <c r="BV581">
        <v>0</v>
      </c>
      <c r="BW581">
        <v>0</v>
      </c>
      <c r="BX581">
        <v>0</v>
      </c>
      <c r="BY581">
        <v>0</v>
      </c>
      <c r="BZ581">
        <v>0</v>
      </c>
      <c r="CA581">
        <v>0</v>
      </c>
      <c r="CB581">
        <v>0</v>
      </c>
      <c r="CC581">
        <v>0</v>
      </c>
      <c r="CD581">
        <v>0</v>
      </c>
      <c r="CE581">
        <v>0</v>
      </c>
      <c r="CF581">
        <v>0</v>
      </c>
      <c r="CG581">
        <v>0</v>
      </c>
      <c r="CH581">
        <v>0</v>
      </c>
      <c r="CI581">
        <v>0</v>
      </c>
      <c r="CJ581">
        <v>0</v>
      </c>
      <c r="CK581">
        <v>0</v>
      </c>
      <c r="CL581">
        <v>0</v>
      </c>
      <c r="CM581">
        <v>0</v>
      </c>
      <c r="CN581">
        <v>0</v>
      </c>
      <c r="CO581">
        <v>0</v>
      </c>
      <c r="CP581">
        <v>0</v>
      </c>
      <c r="CQ581">
        <v>0</v>
      </c>
      <c r="CR581">
        <v>0</v>
      </c>
      <c r="CS581">
        <v>0</v>
      </c>
      <c r="CT581">
        <v>0</v>
      </c>
      <c r="CU581">
        <v>0</v>
      </c>
      <c r="CV581">
        <v>0</v>
      </c>
      <c r="CW581">
        <v>0</v>
      </c>
      <c r="CX581">
        <v>0</v>
      </c>
      <c r="CY581">
        <v>0</v>
      </c>
      <c r="CZ581">
        <v>0</v>
      </c>
      <c r="DA581">
        <v>0</v>
      </c>
      <c r="DB581">
        <v>0</v>
      </c>
      <c r="DC581">
        <v>0</v>
      </c>
      <c r="DD581">
        <v>0</v>
      </c>
      <c r="DE581">
        <v>0</v>
      </c>
      <c r="DF581">
        <v>0</v>
      </c>
      <c r="DG581">
        <v>0</v>
      </c>
      <c r="DH581">
        <v>0</v>
      </c>
      <c r="DI581">
        <v>0</v>
      </c>
      <c r="DJ581">
        <v>0</v>
      </c>
      <c r="DK581">
        <v>0</v>
      </c>
      <c r="DL581">
        <v>0</v>
      </c>
      <c r="DM581">
        <v>0</v>
      </c>
      <c r="DN581">
        <v>0</v>
      </c>
      <c r="DO581">
        <v>0</v>
      </c>
      <c r="DP581">
        <v>0</v>
      </c>
      <c r="DQ581">
        <v>0</v>
      </c>
      <c r="DR581">
        <v>0</v>
      </c>
      <c r="DS581">
        <v>0</v>
      </c>
      <c r="DT581">
        <v>0</v>
      </c>
      <c r="DU581">
        <v>0</v>
      </c>
      <c r="DV581">
        <v>1</v>
      </c>
      <c r="DW581">
        <v>1</v>
      </c>
      <c r="DX581">
        <v>1</v>
      </c>
      <c r="DY581">
        <v>1</v>
      </c>
      <c r="DZ581">
        <v>1</v>
      </c>
      <c r="EA581">
        <v>1</v>
      </c>
      <c r="EB581">
        <v>1</v>
      </c>
      <c r="EC581">
        <v>1</v>
      </c>
      <c r="ED581">
        <v>1</v>
      </c>
      <c r="EE581">
        <v>1</v>
      </c>
      <c r="EF581">
        <v>1</v>
      </c>
      <c r="EG581">
        <v>1</v>
      </c>
      <c r="EH581">
        <v>1</v>
      </c>
      <c r="EI581">
        <v>1</v>
      </c>
      <c r="EJ581">
        <v>1</v>
      </c>
      <c r="EK581">
        <v>1</v>
      </c>
      <c r="EL581">
        <v>1</v>
      </c>
      <c r="EM581">
        <v>1</v>
      </c>
      <c r="EN581">
        <v>1</v>
      </c>
      <c r="EO581">
        <v>1</v>
      </c>
      <c r="EP581">
        <v>1</v>
      </c>
      <c r="EQ581">
        <v>1</v>
      </c>
      <c r="ER581">
        <v>1</v>
      </c>
      <c r="ES581">
        <v>1</v>
      </c>
      <c r="ET581">
        <v>1</v>
      </c>
      <c r="EU581">
        <v>1</v>
      </c>
      <c r="EV581">
        <v>1</v>
      </c>
      <c r="EW581">
        <v>1</v>
      </c>
      <c r="EX581">
        <v>1</v>
      </c>
      <c r="EY581">
        <v>1</v>
      </c>
      <c r="EZ581">
        <v>1</v>
      </c>
      <c r="FA581">
        <v>1</v>
      </c>
      <c r="FB581">
        <v>1</v>
      </c>
      <c r="FC581">
        <v>1</v>
      </c>
      <c r="FD581">
        <v>1</v>
      </c>
      <c r="FE581">
        <v>1</v>
      </c>
      <c r="FF581">
        <v>1</v>
      </c>
      <c r="FG581">
        <v>1</v>
      </c>
      <c r="FH581">
        <v>1</v>
      </c>
      <c r="FI581">
        <v>1</v>
      </c>
      <c r="FJ581">
        <v>1</v>
      </c>
      <c r="FK581">
        <v>1</v>
      </c>
      <c r="FL581">
        <v>1</v>
      </c>
      <c r="FM581">
        <v>1</v>
      </c>
      <c r="FN581">
        <v>1</v>
      </c>
      <c r="FO581">
        <v>1</v>
      </c>
      <c r="FP581">
        <v>1</v>
      </c>
      <c r="FQ581">
        <v>1</v>
      </c>
      <c r="FR581">
        <v>1</v>
      </c>
      <c r="FS581">
        <v>1</v>
      </c>
      <c r="FT581">
        <v>1</v>
      </c>
      <c r="FU581">
        <v>1</v>
      </c>
      <c r="FV581">
        <v>1</v>
      </c>
      <c r="FW581">
        <v>1</v>
      </c>
      <c r="FX581">
        <v>1</v>
      </c>
      <c r="FY581">
        <v>1</v>
      </c>
      <c r="FZ581">
        <v>1</v>
      </c>
      <c r="GA581">
        <v>1</v>
      </c>
      <c r="GB581">
        <v>1</v>
      </c>
      <c r="GC581">
        <v>1</v>
      </c>
    </row>
    <row r="582" spans="2:185" x14ac:dyDescent="0.55000000000000004">
      <c r="B582" t="s">
        <v>543</v>
      </c>
      <c r="C582">
        <v>41.591988610000001</v>
      </c>
      <c r="D582">
        <v>-122.5407434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2</v>
      </c>
      <c r="BN582">
        <v>2</v>
      </c>
      <c r="BO582">
        <v>2</v>
      </c>
      <c r="BP582">
        <v>3</v>
      </c>
      <c r="BQ582">
        <v>3</v>
      </c>
      <c r="BR582">
        <v>3</v>
      </c>
      <c r="BS582">
        <v>3</v>
      </c>
      <c r="BT582">
        <v>3</v>
      </c>
      <c r="BU582">
        <v>4</v>
      </c>
      <c r="BV582">
        <v>3</v>
      </c>
      <c r="BW582">
        <v>3</v>
      </c>
      <c r="BX582">
        <v>3</v>
      </c>
      <c r="BY582">
        <v>3</v>
      </c>
      <c r="BZ582">
        <v>3</v>
      </c>
      <c r="CA582">
        <v>3</v>
      </c>
      <c r="CB582">
        <v>4</v>
      </c>
      <c r="CC582">
        <v>4</v>
      </c>
      <c r="CD582">
        <v>4</v>
      </c>
      <c r="CE582">
        <v>4</v>
      </c>
      <c r="CF582">
        <v>5</v>
      </c>
      <c r="CG582">
        <v>5</v>
      </c>
      <c r="CH582">
        <v>5</v>
      </c>
      <c r="CI582">
        <v>5</v>
      </c>
      <c r="CJ582">
        <v>5</v>
      </c>
      <c r="CK582">
        <v>5</v>
      </c>
      <c r="CL582">
        <v>5</v>
      </c>
      <c r="CM582">
        <v>5</v>
      </c>
      <c r="CN582">
        <v>5</v>
      </c>
      <c r="CO582">
        <v>5</v>
      </c>
      <c r="CP582">
        <v>5</v>
      </c>
      <c r="CQ582">
        <v>5</v>
      </c>
      <c r="CR582">
        <v>5</v>
      </c>
      <c r="CS582">
        <v>5</v>
      </c>
      <c r="CT582">
        <v>5</v>
      </c>
      <c r="CU582">
        <v>5</v>
      </c>
      <c r="CV582">
        <v>5</v>
      </c>
      <c r="CW582">
        <v>5</v>
      </c>
      <c r="CX582">
        <v>5</v>
      </c>
      <c r="CY582">
        <v>5</v>
      </c>
      <c r="CZ582">
        <v>5</v>
      </c>
      <c r="DA582">
        <v>5</v>
      </c>
      <c r="DB582">
        <v>5</v>
      </c>
      <c r="DC582">
        <v>5</v>
      </c>
      <c r="DD582">
        <v>5</v>
      </c>
      <c r="DE582">
        <v>5</v>
      </c>
      <c r="DF582">
        <v>5</v>
      </c>
      <c r="DG582">
        <v>5</v>
      </c>
      <c r="DH582">
        <v>5</v>
      </c>
      <c r="DI582">
        <v>5</v>
      </c>
      <c r="DJ582">
        <v>5</v>
      </c>
      <c r="DK582">
        <v>5</v>
      </c>
      <c r="DL582">
        <v>5</v>
      </c>
      <c r="DM582">
        <v>5</v>
      </c>
      <c r="DN582">
        <v>5</v>
      </c>
      <c r="DO582">
        <v>5</v>
      </c>
      <c r="DP582">
        <v>5</v>
      </c>
      <c r="DQ582">
        <v>5</v>
      </c>
      <c r="DR582">
        <v>6</v>
      </c>
      <c r="DS582">
        <v>6</v>
      </c>
      <c r="DT582">
        <v>6</v>
      </c>
      <c r="DU582">
        <v>6</v>
      </c>
      <c r="DV582">
        <v>6</v>
      </c>
      <c r="DW582">
        <v>6</v>
      </c>
      <c r="DX582">
        <v>6</v>
      </c>
      <c r="DY582">
        <v>6</v>
      </c>
      <c r="DZ582">
        <v>6</v>
      </c>
      <c r="EA582">
        <v>6</v>
      </c>
      <c r="EB582">
        <v>6</v>
      </c>
      <c r="EC582">
        <v>7</v>
      </c>
      <c r="ED582">
        <v>7</v>
      </c>
      <c r="EE582">
        <v>7</v>
      </c>
      <c r="EF582">
        <v>7</v>
      </c>
      <c r="EG582">
        <v>8</v>
      </c>
      <c r="EH582">
        <v>9</v>
      </c>
      <c r="EI582">
        <v>9</v>
      </c>
      <c r="EJ582">
        <v>9</v>
      </c>
      <c r="EK582">
        <v>9</v>
      </c>
      <c r="EL582">
        <v>12</v>
      </c>
      <c r="EM582">
        <v>12</v>
      </c>
      <c r="EN582">
        <v>13</v>
      </c>
      <c r="EO582">
        <v>14</v>
      </c>
      <c r="EP582">
        <v>14</v>
      </c>
      <c r="EQ582">
        <v>14</v>
      </c>
      <c r="ER582">
        <v>15</v>
      </c>
      <c r="ES582">
        <v>16</v>
      </c>
      <c r="ET582">
        <v>18</v>
      </c>
      <c r="EU582">
        <v>20</v>
      </c>
      <c r="EV582">
        <v>20</v>
      </c>
      <c r="EW582">
        <v>21</v>
      </c>
      <c r="EX582">
        <v>21</v>
      </c>
      <c r="EY582">
        <v>22</v>
      </c>
      <c r="EZ582">
        <v>23</v>
      </c>
      <c r="FA582">
        <v>24</v>
      </c>
      <c r="FB582">
        <v>25</v>
      </c>
      <c r="FC582">
        <v>26</v>
      </c>
      <c r="FD582">
        <v>26</v>
      </c>
      <c r="FE582">
        <v>26</v>
      </c>
      <c r="FF582">
        <v>27</v>
      </c>
      <c r="FG582">
        <v>27</v>
      </c>
      <c r="FH582">
        <v>28</v>
      </c>
      <c r="FI582">
        <v>28</v>
      </c>
      <c r="FJ582">
        <v>31</v>
      </c>
      <c r="FK582">
        <v>31</v>
      </c>
      <c r="FL582">
        <v>31</v>
      </c>
      <c r="FM582">
        <v>31</v>
      </c>
      <c r="FN582">
        <v>31</v>
      </c>
      <c r="FO582">
        <v>32</v>
      </c>
      <c r="FP582">
        <v>32</v>
      </c>
      <c r="FQ582">
        <v>33</v>
      </c>
      <c r="FR582">
        <v>33</v>
      </c>
      <c r="FS582">
        <v>41</v>
      </c>
      <c r="FT582">
        <v>41</v>
      </c>
      <c r="FU582">
        <v>41</v>
      </c>
      <c r="FV582">
        <v>41</v>
      </c>
      <c r="FW582">
        <v>43</v>
      </c>
      <c r="FX582">
        <v>43</v>
      </c>
      <c r="FY582">
        <v>44</v>
      </c>
      <c r="FZ582">
        <v>44</v>
      </c>
      <c r="GA582">
        <v>44</v>
      </c>
      <c r="GB582">
        <v>44</v>
      </c>
      <c r="GC582">
        <v>50</v>
      </c>
    </row>
    <row r="583" spans="2:185" x14ac:dyDescent="0.55000000000000004">
      <c r="B583" t="s">
        <v>543</v>
      </c>
      <c r="C583">
        <v>38.268273530000002</v>
      </c>
      <c r="D583">
        <v>-121.935711299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3</v>
      </c>
      <c r="BB583">
        <v>6</v>
      </c>
      <c r="BC583">
        <v>6</v>
      </c>
      <c r="BD583">
        <v>6</v>
      </c>
      <c r="BE583">
        <v>6</v>
      </c>
      <c r="BF583">
        <v>6</v>
      </c>
      <c r="BG583">
        <v>7</v>
      </c>
      <c r="BH583">
        <v>7</v>
      </c>
      <c r="BI583">
        <v>8</v>
      </c>
      <c r="BJ583">
        <v>8</v>
      </c>
      <c r="BK583">
        <v>13</v>
      </c>
      <c r="BL583">
        <v>13</v>
      </c>
      <c r="BM583">
        <v>13</v>
      </c>
      <c r="BN583">
        <v>14</v>
      </c>
      <c r="BO583">
        <v>21</v>
      </c>
      <c r="BP583">
        <v>24</v>
      </c>
      <c r="BQ583">
        <v>31</v>
      </c>
      <c r="BR583">
        <v>34</v>
      </c>
      <c r="BS583">
        <v>34</v>
      </c>
      <c r="BT583">
        <v>34</v>
      </c>
      <c r="BU583">
        <v>34</v>
      </c>
      <c r="BV583">
        <v>43</v>
      </c>
      <c r="BW583">
        <v>49</v>
      </c>
      <c r="BX583">
        <v>54</v>
      </c>
      <c r="BY583">
        <v>61</v>
      </c>
      <c r="BZ583">
        <v>73</v>
      </c>
      <c r="CA583">
        <v>73</v>
      </c>
      <c r="CB583">
        <v>73</v>
      </c>
      <c r="CC583">
        <v>88</v>
      </c>
      <c r="CD583">
        <v>99</v>
      </c>
      <c r="CE583">
        <v>112</v>
      </c>
      <c r="CF583">
        <v>115</v>
      </c>
      <c r="CG583">
        <v>121</v>
      </c>
      <c r="CH583">
        <v>121</v>
      </c>
      <c r="CI583">
        <v>121</v>
      </c>
      <c r="CJ583">
        <v>135</v>
      </c>
      <c r="CK583">
        <v>140</v>
      </c>
      <c r="CL583">
        <v>141</v>
      </c>
      <c r="CM583">
        <v>169</v>
      </c>
      <c r="CN583">
        <v>169</v>
      </c>
      <c r="CO583">
        <v>169</v>
      </c>
      <c r="CP583">
        <v>180</v>
      </c>
      <c r="CQ583">
        <v>180</v>
      </c>
      <c r="CR583">
        <v>181</v>
      </c>
      <c r="CS583">
        <v>191</v>
      </c>
      <c r="CT583">
        <v>199</v>
      </c>
      <c r="CU583">
        <v>199</v>
      </c>
      <c r="CV583">
        <v>199</v>
      </c>
      <c r="CW583">
        <v>199</v>
      </c>
      <c r="CX583">
        <v>249</v>
      </c>
      <c r="CY583">
        <v>254</v>
      </c>
      <c r="CZ583">
        <v>263</v>
      </c>
      <c r="DA583">
        <v>266</v>
      </c>
      <c r="DB583">
        <v>266</v>
      </c>
      <c r="DC583">
        <v>266</v>
      </c>
      <c r="DD583">
        <v>267</v>
      </c>
      <c r="DE583">
        <v>320</v>
      </c>
      <c r="DF583">
        <v>337</v>
      </c>
      <c r="DG583">
        <v>337</v>
      </c>
      <c r="DH583">
        <v>342</v>
      </c>
      <c r="DI583">
        <v>351</v>
      </c>
      <c r="DJ583">
        <v>351</v>
      </c>
      <c r="DK583">
        <v>379</v>
      </c>
      <c r="DL583">
        <v>388</v>
      </c>
      <c r="DM583">
        <v>388</v>
      </c>
      <c r="DN583">
        <v>408</v>
      </c>
      <c r="DO583">
        <v>408</v>
      </c>
      <c r="DP583">
        <v>410</v>
      </c>
      <c r="DQ583">
        <v>410</v>
      </c>
      <c r="DR583">
        <v>410</v>
      </c>
      <c r="DS583">
        <v>430</v>
      </c>
      <c r="DT583">
        <v>435</v>
      </c>
      <c r="DU583">
        <v>435</v>
      </c>
      <c r="DV583">
        <v>449</v>
      </c>
      <c r="DW583">
        <v>455</v>
      </c>
      <c r="DX583">
        <v>455</v>
      </c>
      <c r="DY583">
        <v>455</v>
      </c>
      <c r="DZ583">
        <v>455</v>
      </c>
      <c r="EA583">
        <v>499</v>
      </c>
      <c r="EB583">
        <v>509</v>
      </c>
      <c r="EC583">
        <v>509</v>
      </c>
      <c r="ED583">
        <v>517</v>
      </c>
      <c r="EE583">
        <v>517</v>
      </c>
      <c r="EF583">
        <v>517</v>
      </c>
      <c r="EG583">
        <v>546</v>
      </c>
      <c r="EH583">
        <v>547</v>
      </c>
      <c r="EI583">
        <v>559</v>
      </c>
      <c r="EJ583">
        <v>565</v>
      </c>
      <c r="EK583">
        <v>566</v>
      </c>
      <c r="EL583">
        <v>566</v>
      </c>
      <c r="EM583">
        <v>590</v>
      </c>
      <c r="EN583">
        <v>590</v>
      </c>
      <c r="EO583">
        <v>617</v>
      </c>
      <c r="EP583">
        <v>643</v>
      </c>
      <c r="EQ583">
        <v>643</v>
      </c>
      <c r="ER583">
        <v>657</v>
      </c>
      <c r="ES583">
        <v>657</v>
      </c>
      <c r="ET583">
        <v>685</v>
      </c>
      <c r="EU583">
        <v>687</v>
      </c>
      <c r="EV583">
        <v>687</v>
      </c>
      <c r="EW583">
        <v>811</v>
      </c>
      <c r="EX583">
        <v>860</v>
      </c>
      <c r="EY583">
        <v>860</v>
      </c>
      <c r="EZ583">
        <v>860</v>
      </c>
      <c r="FA583">
        <v>933</v>
      </c>
      <c r="FB583">
        <v>1020</v>
      </c>
      <c r="FC583">
        <v>1064</v>
      </c>
      <c r="FD583">
        <v>1094</v>
      </c>
      <c r="FE583">
        <v>1118</v>
      </c>
      <c r="FF583">
        <v>1118</v>
      </c>
      <c r="FG583">
        <v>1118</v>
      </c>
      <c r="FH583">
        <v>1126</v>
      </c>
      <c r="FI583">
        <v>1126</v>
      </c>
      <c r="FJ583">
        <v>1402</v>
      </c>
      <c r="FK583">
        <v>1476</v>
      </c>
      <c r="FL583">
        <v>1476</v>
      </c>
      <c r="FM583">
        <v>1476</v>
      </c>
      <c r="FN583">
        <v>1476</v>
      </c>
      <c r="FO583">
        <v>1476</v>
      </c>
      <c r="FP583">
        <v>1826</v>
      </c>
      <c r="FQ583">
        <v>1922</v>
      </c>
      <c r="FR583">
        <v>1985</v>
      </c>
      <c r="FS583">
        <v>2075</v>
      </c>
      <c r="FT583">
        <v>2075</v>
      </c>
      <c r="FU583">
        <v>2075</v>
      </c>
      <c r="FV583">
        <v>2075</v>
      </c>
      <c r="FW583">
        <v>2313</v>
      </c>
      <c r="FX583">
        <v>2407</v>
      </c>
      <c r="FY583">
        <v>2483</v>
      </c>
      <c r="FZ583">
        <v>2554</v>
      </c>
      <c r="GA583">
        <v>2554</v>
      </c>
      <c r="GB583">
        <v>2554</v>
      </c>
      <c r="GC583">
        <v>2759</v>
      </c>
    </row>
    <row r="584" spans="2:185" x14ac:dyDescent="0.55000000000000004">
      <c r="B584" t="s">
        <v>543</v>
      </c>
      <c r="C584">
        <v>38.527464289999998</v>
      </c>
      <c r="D584">
        <v>-122.8862506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1</v>
      </c>
      <c r="AT584">
        <v>1</v>
      </c>
      <c r="AU584">
        <v>1</v>
      </c>
      <c r="AV584">
        <v>1</v>
      </c>
      <c r="AW584">
        <v>1</v>
      </c>
      <c r="AX584">
        <v>1</v>
      </c>
      <c r="AY584">
        <v>1</v>
      </c>
      <c r="AZ584">
        <v>3</v>
      </c>
      <c r="BA584">
        <v>3</v>
      </c>
      <c r="BB584">
        <v>3</v>
      </c>
      <c r="BC584">
        <v>3</v>
      </c>
      <c r="BD584">
        <v>3</v>
      </c>
      <c r="BE584">
        <v>1</v>
      </c>
      <c r="BF584">
        <v>2</v>
      </c>
      <c r="BG584">
        <v>5</v>
      </c>
      <c r="BH584">
        <v>4</v>
      </c>
      <c r="BI584">
        <v>8</v>
      </c>
      <c r="BJ584">
        <v>6</v>
      </c>
      <c r="BK584">
        <v>9</v>
      </c>
      <c r="BL584">
        <v>22</v>
      </c>
      <c r="BM584">
        <v>22</v>
      </c>
      <c r="BN584">
        <v>29</v>
      </c>
      <c r="BO584">
        <v>29</v>
      </c>
      <c r="BP584">
        <v>34</v>
      </c>
      <c r="BQ584">
        <v>37</v>
      </c>
      <c r="BR584">
        <v>44</v>
      </c>
      <c r="BS584">
        <v>50</v>
      </c>
      <c r="BT584">
        <v>58</v>
      </c>
      <c r="BU584">
        <v>58</v>
      </c>
      <c r="BV584">
        <v>73</v>
      </c>
      <c r="BW584">
        <v>78</v>
      </c>
      <c r="BX584">
        <v>91</v>
      </c>
      <c r="BY584">
        <v>95</v>
      </c>
      <c r="BZ584">
        <v>105</v>
      </c>
      <c r="CA584">
        <v>107</v>
      </c>
      <c r="CB584">
        <v>111</v>
      </c>
      <c r="CC584">
        <v>111</v>
      </c>
      <c r="CD584">
        <v>120</v>
      </c>
      <c r="CE584">
        <v>136</v>
      </c>
      <c r="CF584">
        <v>142</v>
      </c>
      <c r="CG584">
        <v>145</v>
      </c>
      <c r="CH584">
        <v>145</v>
      </c>
      <c r="CI584">
        <v>147</v>
      </c>
      <c r="CJ584">
        <v>152</v>
      </c>
      <c r="CK584">
        <v>160</v>
      </c>
      <c r="CL584">
        <v>163</v>
      </c>
      <c r="CM584">
        <v>172</v>
      </c>
      <c r="CN584">
        <v>180</v>
      </c>
      <c r="CO584">
        <v>180</v>
      </c>
      <c r="CP584">
        <v>181</v>
      </c>
      <c r="CQ584">
        <v>182</v>
      </c>
      <c r="CR584">
        <v>192</v>
      </c>
      <c r="CS584">
        <v>194</v>
      </c>
      <c r="CT584">
        <v>217</v>
      </c>
      <c r="CU584">
        <v>217</v>
      </c>
      <c r="CV584">
        <v>218</v>
      </c>
      <c r="CW584">
        <v>220</v>
      </c>
      <c r="CX584">
        <v>222</v>
      </c>
      <c r="CY584">
        <v>228</v>
      </c>
      <c r="CZ584">
        <v>232</v>
      </c>
      <c r="DA584">
        <v>244</v>
      </c>
      <c r="DB584">
        <v>248</v>
      </c>
      <c r="DC584">
        <v>252</v>
      </c>
      <c r="DD584">
        <v>257</v>
      </c>
      <c r="DE584">
        <v>261</v>
      </c>
      <c r="DF584">
        <v>272</v>
      </c>
      <c r="DG584">
        <v>286</v>
      </c>
      <c r="DH584">
        <v>292</v>
      </c>
      <c r="DI584">
        <v>300</v>
      </c>
      <c r="DJ584">
        <v>309</v>
      </c>
      <c r="DK584">
        <v>309</v>
      </c>
      <c r="DL584">
        <v>312</v>
      </c>
      <c r="DM584">
        <v>333</v>
      </c>
      <c r="DN584">
        <v>337</v>
      </c>
      <c r="DO584">
        <v>351</v>
      </c>
      <c r="DP584">
        <v>364</v>
      </c>
      <c r="DQ584">
        <v>373</v>
      </c>
      <c r="DR584">
        <v>387</v>
      </c>
      <c r="DS584">
        <v>391</v>
      </c>
      <c r="DT584">
        <v>411</v>
      </c>
      <c r="DU584">
        <v>433</v>
      </c>
      <c r="DV584">
        <v>444</v>
      </c>
      <c r="DW584">
        <v>467</v>
      </c>
      <c r="DX584">
        <v>482</v>
      </c>
      <c r="DY584">
        <v>500</v>
      </c>
      <c r="DZ584">
        <v>515</v>
      </c>
      <c r="EA584">
        <v>524</v>
      </c>
      <c r="EB584">
        <v>530</v>
      </c>
      <c r="EC584">
        <v>531</v>
      </c>
      <c r="ED584">
        <v>548</v>
      </c>
      <c r="EE584">
        <v>553</v>
      </c>
      <c r="EF584">
        <v>564</v>
      </c>
      <c r="EG584">
        <v>566</v>
      </c>
      <c r="EH584">
        <v>579</v>
      </c>
      <c r="EI584">
        <v>593</v>
      </c>
      <c r="EJ584">
        <v>610</v>
      </c>
      <c r="EK584">
        <v>624</v>
      </c>
      <c r="EL584">
        <v>642</v>
      </c>
      <c r="EM584">
        <v>653</v>
      </c>
      <c r="EN584">
        <v>664</v>
      </c>
      <c r="EO584">
        <v>671</v>
      </c>
      <c r="EP584">
        <v>680</v>
      </c>
      <c r="EQ584">
        <v>701</v>
      </c>
      <c r="ER584">
        <v>722</v>
      </c>
      <c r="ES584">
        <v>752</v>
      </c>
      <c r="ET584">
        <v>758</v>
      </c>
      <c r="EU584">
        <v>765</v>
      </c>
      <c r="EV584">
        <v>774</v>
      </c>
      <c r="EW584">
        <v>803</v>
      </c>
      <c r="EX584">
        <v>822</v>
      </c>
      <c r="EY584">
        <v>835</v>
      </c>
      <c r="EZ584">
        <v>853</v>
      </c>
      <c r="FA584">
        <v>885</v>
      </c>
      <c r="FB584">
        <v>935</v>
      </c>
      <c r="FC584">
        <v>956</v>
      </c>
      <c r="FD584">
        <v>974</v>
      </c>
      <c r="FE584">
        <v>1006</v>
      </c>
      <c r="FF584">
        <v>1006</v>
      </c>
      <c r="FG584">
        <v>1092</v>
      </c>
      <c r="FH584">
        <v>1118</v>
      </c>
      <c r="FI584">
        <v>1136</v>
      </c>
      <c r="FJ584">
        <v>1185</v>
      </c>
      <c r="FK584">
        <v>1229</v>
      </c>
      <c r="FL584">
        <v>1267</v>
      </c>
      <c r="FM584">
        <v>1359</v>
      </c>
      <c r="FN584">
        <v>1359</v>
      </c>
      <c r="FO584">
        <v>1359</v>
      </c>
      <c r="FP584">
        <v>1466</v>
      </c>
      <c r="FQ584">
        <v>1487</v>
      </c>
      <c r="FR584">
        <v>1519</v>
      </c>
      <c r="FS584">
        <v>1561</v>
      </c>
      <c r="FT584">
        <v>1650</v>
      </c>
      <c r="FU584">
        <v>1703</v>
      </c>
      <c r="FV584">
        <v>1819</v>
      </c>
      <c r="FW584">
        <v>1886</v>
      </c>
      <c r="FX584">
        <v>1941</v>
      </c>
      <c r="FY584">
        <v>1979</v>
      </c>
      <c r="FZ584">
        <v>2027</v>
      </c>
      <c r="GA584">
        <v>2068</v>
      </c>
      <c r="GB584">
        <v>2121</v>
      </c>
      <c r="GC584">
        <v>2169</v>
      </c>
    </row>
    <row r="585" spans="2:185" x14ac:dyDescent="0.55000000000000004">
      <c r="B585" t="s">
        <v>543</v>
      </c>
      <c r="C585">
        <v>37.558624989999998</v>
      </c>
      <c r="D585">
        <v>-120.99707220000001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2</v>
      </c>
      <c r="BC585">
        <v>2</v>
      </c>
      <c r="BD585">
        <v>2</v>
      </c>
      <c r="BE585">
        <v>2</v>
      </c>
      <c r="BF585">
        <v>2</v>
      </c>
      <c r="BG585">
        <v>3</v>
      </c>
      <c r="BH585">
        <v>3</v>
      </c>
      <c r="BI585">
        <v>5</v>
      </c>
      <c r="BJ585">
        <v>5</v>
      </c>
      <c r="BK585">
        <v>5</v>
      </c>
      <c r="BL585">
        <v>5</v>
      </c>
      <c r="BM585">
        <v>5</v>
      </c>
      <c r="BN585">
        <v>8</v>
      </c>
      <c r="BO585">
        <v>11</v>
      </c>
      <c r="BP585">
        <v>12</v>
      </c>
      <c r="BQ585">
        <v>13</v>
      </c>
      <c r="BR585">
        <v>17</v>
      </c>
      <c r="BS585">
        <v>23</v>
      </c>
      <c r="BT585">
        <v>29</v>
      </c>
      <c r="BU585">
        <v>31</v>
      </c>
      <c r="BV585">
        <v>33</v>
      </c>
      <c r="BW585">
        <v>39</v>
      </c>
      <c r="BX585">
        <v>44</v>
      </c>
      <c r="BY585">
        <v>51</v>
      </c>
      <c r="BZ585">
        <v>58</v>
      </c>
      <c r="CA585">
        <v>65</v>
      </c>
      <c r="CB585">
        <v>71</v>
      </c>
      <c r="CC585">
        <v>81</v>
      </c>
      <c r="CD585">
        <v>90</v>
      </c>
      <c r="CE585">
        <v>95</v>
      </c>
      <c r="CF585">
        <v>103</v>
      </c>
      <c r="CG585">
        <v>116</v>
      </c>
      <c r="CH585">
        <v>121</v>
      </c>
      <c r="CI585">
        <v>131</v>
      </c>
      <c r="CJ585">
        <v>146</v>
      </c>
      <c r="CK585">
        <v>163</v>
      </c>
      <c r="CL585">
        <v>177</v>
      </c>
      <c r="CM585">
        <v>187</v>
      </c>
      <c r="CN585">
        <v>206</v>
      </c>
      <c r="CO585">
        <v>221</v>
      </c>
      <c r="CP585">
        <v>226</v>
      </c>
      <c r="CQ585">
        <v>232</v>
      </c>
      <c r="CR585">
        <v>236</v>
      </c>
      <c r="CS585">
        <v>251</v>
      </c>
      <c r="CT585">
        <v>264</v>
      </c>
      <c r="CU585">
        <v>264</v>
      </c>
      <c r="CV585">
        <v>286</v>
      </c>
      <c r="CW585">
        <v>294</v>
      </c>
      <c r="CX585">
        <v>312</v>
      </c>
      <c r="CY585">
        <v>339</v>
      </c>
      <c r="CZ585">
        <v>339</v>
      </c>
      <c r="DA585">
        <v>380</v>
      </c>
      <c r="DB585">
        <v>380</v>
      </c>
      <c r="DC585">
        <v>411</v>
      </c>
      <c r="DD585">
        <v>411</v>
      </c>
      <c r="DE585">
        <v>428</v>
      </c>
      <c r="DF585">
        <v>461</v>
      </c>
      <c r="DG585">
        <v>461</v>
      </c>
      <c r="DH585">
        <v>476</v>
      </c>
      <c r="DI585">
        <v>488</v>
      </c>
      <c r="DJ585">
        <v>496</v>
      </c>
      <c r="DK585">
        <v>508</v>
      </c>
      <c r="DL585">
        <v>517</v>
      </c>
      <c r="DM585">
        <v>517</v>
      </c>
      <c r="DN585">
        <v>537</v>
      </c>
      <c r="DO585">
        <v>537</v>
      </c>
      <c r="DP585">
        <v>559</v>
      </c>
      <c r="DQ585">
        <v>571</v>
      </c>
      <c r="DR585">
        <v>571</v>
      </c>
      <c r="DS585">
        <v>593</v>
      </c>
      <c r="DT585">
        <v>598</v>
      </c>
      <c r="DU585">
        <v>598</v>
      </c>
      <c r="DV585">
        <v>611</v>
      </c>
      <c r="DW585">
        <v>621</v>
      </c>
      <c r="DX585">
        <v>629</v>
      </c>
      <c r="DY585">
        <v>646</v>
      </c>
      <c r="DZ585">
        <v>659</v>
      </c>
      <c r="EA585">
        <v>670</v>
      </c>
      <c r="EB585">
        <v>683</v>
      </c>
      <c r="EC585">
        <v>683</v>
      </c>
      <c r="ED585">
        <v>699</v>
      </c>
      <c r="EE585">
        <v>744</v>
      </c>
      <c r="EF585">
        <v>744</v>
      </c>
      <c r="EG585">
        <v>750</v>
      </c>
      <c r="EH585">
        <v>767</v>
      </c>
      <c r="EI585">
        <v>792</v>
      </c>
      <c r="EJ585">
        <v>816</v>
      </c>
      <c r="EK585">
        <v>840</v>
      </c>
      <c r="EL585">
        <v>865</v>
      </c>
      <c r="EM585">
        <v>937</v>
      </c>
      <c r="EN585">
        <v>937</v>
      </c>
      <c r="EO585">
        <v>1023</v>
      </c>
      <c r="EP585">
        <v>1072</v>
      </c>
      <c r="EQ585">
        <v>1072</v>
      </c>
      <c r="ER585">
        <v>1110</v>
      </c>
      <c r="ES585">
        <v>1212</v>
      </c>
      <c r="ET585">
        <v>1242</v>
      </c>
      <c r="EU585">
        <v>1267</v>
      </c>
      <c r="EV585">
        <v>1267</v>
      </c>
      <c r="EW585">
        <v>1322</v>
      </c>
      <c r="EX585">
        <v>1473</v>
      </c>
      <c r="EY585">
        <v>1514</v>
      </c>
      <c r="EZ585">
        <v>1599</v>
      </c>
      <c r="FA585">
        <v>1639</v>
      </c>
      <c r="FB585">
        <v>1714</v>
      </c>
      <c r="FC585">
        <v>1789</v>
      </c>
      <c r="FD585">
        <v>1871</v>
      </c>
      <c r="FE585">
        <v>1940</v>
      </c>
      <c r="FF585">
        <v>2000</v>
      </c>
      <c r="FG585">
        <v>2115</v>
      </c>
      <c r="FH585">
        <v>2165</v>
      </c>
      <c r="FI585">
        <v>2165</v>
      </c>
      <c r="FJ585">
        <v>2310</v>
      </c>
      <c r="FK585">
        <v>2391</v>
      </c>
      <c r="FL585">
        <v>2391</v>
      </c>
      <c r="FM585">
        <v>2531</v>
      </c>
      <c r="FN585">
        <v>2660</v>
      </c>
      <c r="FO585">
        <v>2660</v>
      </c>
      <c r="FP585">
        <v>2889</v>
      </c>
      <c r="FQ585">
        <v>3004</v>
      </c>
      <c r="FR585">
        <v>4364</v>
      </c>
      <c r="FS585">
        <v>4364</v>
      </c>
      <c r="FT585">
        <v>4633</v>
      </c>
      <c r="FU585">
        <v>4732</v>
      </c>
      <c r="FV585">
        <v>4973</v>
      </c>
      <c r="FW585">
        <v>5356</v>
      </c>
      <c r="FX585">
        <v>5517</v>
      </c>
      <c r="FY585">
        <v>5777</v>
      </c>
      <c r="FZ585">
        <v>6077</v>
      </c>
      <c r="GA585">
        <v>6077</v>
      </c>
      <c r="GB585">
        <v>6344</v>
      </c>
      <c r="GC585">
        <v>6508</v>
      </c>
    </row>
    <row r="586" spans="2:185" x14ac:dyDescent="0.55000000000000004">
      <c r="B586" t="s">
        <v>543</v>
      </c>
      <c r="C586">
        <v>39.034175390000001</v>
      </c>
      <c r="D586">
        <v>-121.69458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2</v>
      </c>
      <c r="BR586">
        <v>2</v>
      </c>
      <c r="BS586">
        <v>3</v>
      </c>
      <c r="BT586">
        <v>6</v>
      </c>
      <c r="BU586">
        <v>6</v>
      </c>
      <c r="BV586">
        <v>9</v>
      </c>
      <c r="BW586">
        <v>10</v>
      </c>
      <c r="BX586">
        <v>14</v>
      </c>
      <c r="BY586">
        <v>14</v>
      </c>
      <c r="BZ586">
        <v>16</v>
      </c>
      <c r="CA586">
        <v>16</v>
      </c>
      <c r="CB586">
        <v>16</v>
      </c>
      <c r="CC586">
        <v>16</v>
      </c>
      <c r="CD586">
        <v>19</v>
      </c>
      <c r="CE586">
        <v>20</v>
      </c>
      <c r="CF586">
        <v>37</v>
      </c>
      <c r="CG586">
        <v>37</v>
      </c>
      <c r="CH586">
        <v>37</v>
      </c>
      <c r="CI586">
        <v>37</v>
      </c>
      <c r="CJ586">
        <v>23</v>
      </c>
      <c r="CK586">
        <v>24</v>
      </c>
      <c r="CL586">
        <v>24</v>
      </c>
      <c r="CM586">
        <v>24</v>
      </c>
      <c r="CN586">
        <v>25</v>
      </c>
      <c r="CO586">
        <v>25</v>
      </c>
      <c r="CP586">
        <v>26</v>
      </c>
      <c r="CQ586">
        <v>26</v>
      </c>
      <c r="CR586">
        <v>26</v>
      </c>
      <c r="CS586">
        <v>44</v>
      </c>
      <c r="CT586">
        <v>44</v>
      </c>
      <c r="CU586">
        <v>44</v>
      </c>
      <c r="CV586">
        <v>45</v>
      </c>
      <c r="CW586">
        <v>45</v>
      </c>
      <c r="CX586">
        <v>29</v>
      </c>
      <c r="CY586">
        <v>30</v>
      </c>
      <c r="CZ586">
        <v>30</v>
      </c>
      <c r="DA586">
        <v>31</v>
      </c>
      <c r="DB586">
        <v>31</v>
      </c>
      <c r="DC586">
        <v>31</v>
      </c>
      <c r="DD586">
        <v>31</v>
      </c>
      <c r="DE586">
        <v>31</v>
      </c>
      <c r="DF586">
        <v>31</v>
      </c>
      <c r="DG586">
        <v>31</v>
      </c>
      <c r="DH586">
        <v>31</v>
      </c>
      <c r="DI586">
        <v>32</v>
      </c>
      <c r="DJ586">
        <v>33</v>
      </c>
      <c r="DK586">
        <v>34</v>
      </c>
      <c r="DL586">
        <v>34</v>
      </c>
      <c r="DM586">
        <v>35</v>
      </c>
      <c r="DN586">
        <v>37</v>
      </c>
      <c r="DO586">
        <v>37</v>
      </c>
      <c r="DP586">
        <v>37</v>
      </c>
      <c r="DQ586">
        <v>38</v>
      </c>
      <c r="DR586">
        <v>40</v>
      </c>
      <c r="DS586">
        <v>40</v>
      </c>
      <c r="DT586">
        <v>40</v>
      </c>
      <c r="DU586">
        <v>40</v>
      </c>
      <c r="DV586">
        <v>40</v>
      </c>
      <c r="DW586">
        <v>40</v>
      </c>
      <c r="DX586">
        <v>40</v>
      </c>
      <c r="DY586">
        <v>40</v>
      </c>
      <c r="DZ586">
        <v>42</v>
      </c>
      <c r="EA586">
        <v>42</v>
      </c>
      <c r="EB586">
        <v>42</v>
      </c>
      <c r="EC586">
        <v>42</v>
      </c>
      <c r="ED586">
        <v>43</v>
      </c>
      <c r="EE586">
        <v>46</v>
      </c>
      <c r="EF586">
        <v>46</v>
      </c>
      <c r="EG586">
        <v>46</v>
      </c>
      <c r="EH586">
        <v>46</v>
      </c>
      <c r="EI586">
        <v>48</v>
      </c>
      <c r="EJ586">
        <v>51</v>
      </c>
      <c r="EK586">
        <v>55</v>
      </c>
      <c r="EL586">
        <v>55</v>
      </c>
      <c r="EM586">
        <v>65</v>
      </c>
      <c r="EN586">
        <v>65</v>
      </c>
      <c r="EO586">
        <v>67</v>
      </c>
      <c r="EP586">
        <v>69</v>
      </c>
      <c r="EQ586">
        <v>69</v>
      </c>
      <c r="ER586">
        <v>83</v>
      </c>
      <c r="ES586">
        <v>86</v>
      </c>
      <c r="ET586">
        <v>88</v>
      </c>
      <c r="EU586">
        <v>89</v>
      </c>
      <c r="EV586">
        <v>89</v>
      </c>
      <c r="EW586">
        <v>97</v>
      </c>
      <c r="EX586">
        <v>99</v>
      </c>
      <c r="EY586">
        <v>101</v>
      </c>
      <c r="EZ586">
        <v>101</v>
      </c>
      <c r="FA586">
        <v>161</v>
      </c>
      <c r="FB586">
        <v>125</v>
      </c>
      <c r="FC586">
        <v>127</v>
      </c>
      <c r="FD586">
        <v>140</v>
      </c>
      <c r="FE586">
        <v>147</v>
      </c>
      <c r="FF586">
        <v>152</v>
      </c>
      <c r="FG586">
        <v>160</v>
      </c>
      <c r="FH586">
        <v>176</v>
      </c>
      <c r="FI586">
        <v>176</v>
      </c>
      <c r="FJ586">
        <v>197</v>
      </c>
      <c r="FK586">
        <v>206</v>
      </c>
      <c r="FL586">
        <v>206</v>
      </c>
      <c r="FM586">
        <v>243</v>
      </c>
      <c r="FN586">
        <v>252</v>
      </c>
      <c r="FO586">
        <v>252</v>
      </c>
      <c r="FP586">
        <v>275</v>
      </c>
      <c r="FQ586">
        <v>323</v>
      </c>
      <c r="FR586">
        <v>337</v>
      </c>
      <c r="FS586">
        <v>337</v>
      </c>
      <c r="FT586">
        <v>372</v>
      </c>
      <c r="FU586">
        <v>388</v>
      </c>
      <c r="FV586">
        <v>403</v>
      </c>
      <c r="FW586">
        <v>441</v>
      </c>
      <c r="FX586">
        <v>441</v>
      </c>
      <c r="FY586">
        <v>471</v>
      </c>
      <c r="FZ586">
        <v>491</v>
      </c>
      <c r="GA586">
        <v>491</v>
      </c>
      <c r="GB586">
        <v>520</v>
      </c>
      <c r="GC586">
        <v>539</v>
      </c>
    </row>
    <row r="587" spans="2:185" x14ac:dyDescent="0.55000000000000004">
      <c r="B587" t="s">
        <v>543</v>
      </c>
      <c r="C587">
        <v>40.125709350000001</v>
      </c>
      <c r="D587">
        <v>-122.2370171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0</v>
      </c>
      <c r="BT587">
        <v>0</v>
      </c>
      <c r="BU587">
        <v>0</v>
      </c>
      <c r="BV587">
        <v>0</v>
      </c>
      <c r="BW587">
        <v>0</v>
      </c>
      <c r="BX587">
        <v>0</v>
      </c>
      <c r="BY587">
        <v>0</v>
      </c>
      <c r="BZ587">
        <v>1</v>
      </c>
      <c r="CA587">
        <v>1</v>
      </c>
      <c r="CB587">
        <v>1</v>
      </c>
      <c r="CC587">
        <v>1</v>
      </c>
      <c r="CD587">
        <v>1</v>
      </c>
      <c r="CE587">
        <v>1</v>
      </c>
      <c r="CF587">
        <v>1</v>
      </c>
      <c r="CG587">
        <v>1</v>
      </c>
      <c r="CH587">
        <v>1</v>
      </c>
      <c r="CI587">
        <v>1</v>
      </c>
      <c r="CJ587">
        <v>1</v>
      </c>
      <c r="CK587">
        <v>1</v>
      </c>
      <c r="CL587">
        <v>1</v>
      </c>
      <c r="CM587">
        <v>1</v>
      </c>
      <c r="CN587">
        <v>1</v>
      </c>
      <c r="CO587">
        <v>1</v>
      </c>
      <c r="CP587">
        <v>1</v>
      </c>
      <c r="CQ587">
        <v>1</v>
      </c>
      <c r="CR587">
        <v>1</v>
      </c>
      <c r="CS587">
        <v>1</v>
      </c>
      <c r="CT587">
        <v>1</v>
      </c>
      <c r="CU587">
        <v>1</v>
      </c>
      <c r="CV587">
        <v>1</v>
      </c>
      <c r="CW587">
        <v>1</v>
      </c>
      <c r="CX587">
        <v>1</v>
      </c>
      <c r="CY587">
        <v>1</v>
      </c>
      <c r="CZ587">
        <v>1</v>
      </c>
      <c r="DA587">
        <v>1</v>
      </c>
      <c r="DB587">
        <v>1</v>
      </c>
      <c r="DC587">
        <v>1</v>
      </c>
      <c r="DD587">
        <v>1</v>
      </c>
      <c r="DE587">
        <v>1</v>
      </c>
      <c r="DF587">
        <v>1</v>
      </c>
      <c r="DG587">
        <v>1</v>
      </c>
      <c r="DH587">
        <v>1</v>
      </c>
      <c r="DI587">
        <v>1</v>
      </c>
      <c r="DJ587">
        <v>1</v>
      </c>
      <c r="DK587">
        <v>1</v>
      </c>
      <c r="DL587">
        <v>1</v>
      </c>
      <c r="DM587">
        <v>1</v>
      </c>
      <c r="DN587">
        <v>1</v>
      </c>
      <c r="DO587">
        <v>1</v>
      </c>
      <c r="DP587">
        <v>2</v>
      </c>
      <c r="DQ587">
        <v>2</v>
      </c>
      <c r="DR587">
        <v>2</v>
      </c>
      <c r="DS587">
        <v>2</v>
      </c>
      <c r="DT587">
        <v>2</v>
      </c>
      <c r="DU587">
        <v>2</v>
      </c>
      <c r="DV587">
        <v>3</v>
      </c>
      <c r="DW587">
        <v>3</v>
      </c>
      <c r="DX587">
        <v>3</v>
      </c>
      <c r="DY587">
        <v>3</v>
      </c>
      <c r="DZ587">
        <v>3</v>
      </c>
      <c r="EA587">
        <v>4</v>
      </c>
      <c r="EB587">
        <v>4</v>
      </c>
      <c r="EC587">
        <v>4</v>
      </c>
      <c r="ED587">
        <v>4</v>
      </c>
      <c r="EE587">
        <v>4</v>
      </c>
      <c r="EF587">
        <v>4</v>
      </c>
      <c r="EG587">
        <v>5</v>
      </c>
      <c r="EH587">
        <v>6</v>
      </c>
      <c r="EI587">
        <v>6</v>
      </c>
      <c r="EJ587">
        <v>7</v>
      </c>
      <c r="EK587">
        <v>8</v>
      </c>
      <c r="EL587">
        <v>8</v>
      </c>
      <c r="EM587">
        <v>9</v>
      </c>
      <c r="EN587">
        <v>11</v>
      </c>
      <c r="EO587">
        <v>12</v>
      </c>
      <c r="EP587">
        <v>12</v>
      </c>
      <c r="EQ587">
        <v>20</v>
      </c>
      <c r="ER587">
        <v>21</v>
      </c>
      <c r="ES587">
        <v>21</v>
      </c>
      <c r="ET587">
        <v>27</v>
      </c>
      <c r="EU587">
        <v>28</v>
      </c>
      <c r="EV587">
        <v>28</v>
      </c>
      <c r="EW587">
        <v>32</v>
      </c>
      <c r="EX587">
        <v>34</v>
      </c>
      <c r="EY587">
        <v>34</v>
      </c>
      <c r="EZ587">
        <v>34</v>
      </c>
      <c r="FA587">
        <v>53</v>
      </c>
      <c r="FB587">
        <v>54</v>
      </c>
      <c r="FC587">
        <v>59</v>
      </c>
      <c r="FD587">
        <v>62</v>
      </c>
      <c r="FE587">
        <v>62</v>
      </c>
      <c r="FF587">
        <v>62</v>
      </c>
      <c r="FG587">
        <v>62</v>
      </c>
      <c r="FH587">
        <v>75</v>
      </c>
      <c r="FI587">
        <v>75</v>
      </c>
      <c r="FJ587">
        <v>82</v>
      </c>
      <c r="FK587">
        <v>88</v>
      </c>
      <c r="FL587">
        <v>88</v>
      </c>
      <c r="FM587">
        <v>88</v>
      </c>
      <c r="FN587">
        <v>88</v>
      </c>
      <c r="FO587">
        <v>88</v>
      </c>
      <c r="FP587">
        <v>94</v>
      </c>
      <c r="FQ587">
        <v>98</v>
      </c>
      <c r="FR587">
        <v>98</v>
      </c>
      <c r="FS587">
        <v>98</v>
      </c>
      <c r="FT587">
        <v>104</v>
      </c>
      <c r="FU587">
        <v>107</v>
      </c>
      <c r="FV587">
        <v>107</v>
      </c>
      <c r="FW587">
        <v>121</v>
      </c>
      <c r="FX587">
        <v>126</v>
      </c>
      <c r="FY587">
        <v>126</v>
      </c>
      <c r="FZ587">
        <v>134</v>
      </c>
      <c r="GA587">
        <v>134</v>
      </c>
      <c r="GB587">
        <v>134</v>
      </c>
      <c r="GC587">
        <v>151</v>
      </c>
    </row>
    <row r="588" spans="2:185" x14ac:dyDescent="0.55000000000000004">
      <c r="B588" t="s">
        <v>543</v>
      </c>
      <c r="C588">
        <v>40.649176699999998</v>
      </c>
      <c r="D588">
        <v>-123.11471299999999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>
        <v>0</v>
      </c>
      <c r="CB588">
        <v>0</v>
      </c>
      <c r="CC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0</v>
      </c>
      <c r="CK588">
        <v>0</v>
      </c>
      <c r="CL588">
        <v>0</v>
      </c>
      <c r="CM588">
        <v>0</v>
      </c>
      <c r="CN588">
        <v>0</v>
      </c>
      <c r="CO588">
        <v>0</v>
      </c>
      <c r="CP588">
        <v>0</v>
      </c>
      <c r="CQ588">
        <v>0</v>
      </c>
      <c r="CR588">
        <v>0</v>
      </c>
      <c r="CS588">
        <v>0</v>
      </c>
      <c r="CT588">
        <v>0</v>
      </c>
      <c r="CU588">
        <v>0</v>
      </c>
      <c r="CV588">
        <v>0</v>
      </c>
      <c r="CW588">
        <v>0</v>
      </c>
      <c r="CX588">
        <v>0</v>
      </c>
      <c r="CY588">
        <v>0</v>
      </c>
      <c r="CZ588">
        <v>0</v>
      </c>
      <c r="DA588">
        <v>0</v>
      </c>
      <c r="DB588">
        <v>0</v>
      </c>
      <c r="DC588">
        <v>0</v>
      </c>
      <c r="DD588">
        <v>0</v>
      </c>
      <c r="DE588">
        <v>0</v>
      </c>
      <c r="DF588">
        <v>0</v>
      </c>
      <c r="DG588">
        <v>0</v>
      </c>
      <c r="DH588">
        <v>0</v>
      </c>
      <c r="DI588">
        <v>1</v>
      </c>
      <c r="DJ588">
        <v>1</v>
      </c>
      <c r="DK588">
        <v>1</v>
      </c>
      <c r="DL588">
        <v>2</v>
      </c>
      <c r="DM588">
        <v>2</v>
      </c>
      <c r="DN588">
        <v>1</v>
      </c>
      <c r="DO588">
        <v>1</v>
      </c>
      <c r="DP588">
        <v>1</v>
      </c>
      <c r="DQ588">
        <v>1</v>
      </c>
      <c r="DR588">
        <v>1</v>
      </c>
      <c r="DS588">
        <v>1</v>
      </c>
      <c r="DT588">
        <v>1</v>
      </c>
      <c r="DU588">
        <v>1</v>
      </c>
      <c r="DV588">
        <v>1</v>
      </c>
      <c r="DW588">
        <v>1</v>
      </c>
      <c r="DX588">
        <v>1</v>
      </c>
      <c r="DY588">
        <v>1</v>
      </c>
      <c r="DZ588">
        <v>1</v>
      </c>
      <c r="EA588">
        <v>1</v>
      </c>
      <c r="EB588">
        <v>1</v>
      </c>
      <c r="EC588">
        <v>1</v>
      </c>
      <c r="ED588">
        <v>1</v>
      </c>
      <c r="EE588">
        <v>1</v>
      </c>
      <c r="EF588">
        <v>1</v>
      </c>
      <c r="EG588">
        <v>1</v>
      </c>
      <c r="EH588">
        <v>1</v>
      </c>
      <c r="EI588">
        <v>1</v>
      </c>
      <c r="EJ588">
        <v>2</v>
      </c>
      <c r="EK588">
        <v>2</v>
      </c>
      <c r="EL588">
        <v>2</v>
      </c>
      <c r="EM588">
        <v>2</v>
      </c>
      <c r="EN588">
        <v>2</v>
      </c>
      <c r="EO588">
        <v>2</v>
      </c>
      <c r="EP588">
        <v>2</v>
      </c>
      <c r="EQ588">
        <v>2</v>
      </c>
      <c r="ER588">
        <v>2</v>
      </c>
      <c r="ES588">
        <v>2</v>
      </c>
      <c r="ET588">
        <v>2</v>
      </c>
      <c r="EU588">
        <v>2</v>
      </c>
      <c r="EV588">
        <v>2</v>
      </c>
      <c r="EW588">
        <v>2</v>
      </c>
      <c r="EX588">
        <v>2</v>
      </c>
      <c r="EY588">
        <v>2</v>
      </c>
      <c r="EZ588">
        <v>2</v>
      </c>
      <c r="FA588">
        <v>2</v>
      </c>
      <c r="FB588">
        <v>2</v>
      </c>
      <c r="FC588">
        <v>2</v>
      </c>
      <c r="FD588">
        <v>2</v>
      </c>
      <c r="FE588">
        <v>2</v>
      </c>
      <c r="FF588">
        <v>2</v>
      </c>
      <c r="FG588">
        <v>2</v>
      </c>
      <c r="FH588">
        <v>2</v>
      </c>
      <c r="FI588">
        <v>2</v>
      </c>
      <c r="FJ588">
        <v>2</v>
      </c>
      <c r="FK588">
        <v>2</v>
      </c>
      <c r="FL588">
        <v>2</v>
      </c>
      <c r="FM588">
        <v>2</v>
      </c>
      <c r="FN588">
        <v>2</v>
      </c>
      <c r="FO588">
        <v>2</v>
      </c>
      <c r="FP588">
        <v>2</v>
      </c>
      <c r="FQ588">
        <v>2</v>
      </c>
      <c r="FR588">
        <v>2</v>
      </c>
      <c r="FS588">
        <v>2</v>
      </c>
      <c r="FT588">
        <v>2</v>
      </c>
      <c r="FU588">
        <v>2</v>
      </c>
      <c r="FV588">
        <v>2</v>
      </c>
      <c r="FW588">
        <v>2</v>
      </c>
      <c r="FX588">
        <v>2</v>
      </c>
      <c r="FY588">
        <v>2</v>
      </c>
      <c r="FZ588">
        <v>2</v>
      </c>
      <c r="GA588">
        <v>2</v>
      </c>
      <c r="GB588">
        <v>2</v>
      </c>
      <c r="GC588">
        <v>2</v>
      </c>
    </row>
    <row r="589" spans="2:185" x14ac:dyDescent="0.55000000000000004">
      <c r="B589" t="s">
        <v>543</v>
      </c>
      <c r="C589">
        <v>36.220265580000003</v>
      </c>
      <c r="D589">
        <v>-118.802020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1</v>
      </c>
      <c r="BD589">
        <v>1</v>
      </c>
      <c r="BE589">
        <v>2</v>
      </c>
      <c r="BF589">
        <v>2</v>
      </c>
      <c r="BG589">
        <v>2</v>
      </c>
      <c r="BH589">
        <v>3</v>
      </c>
      <c r="BI589">
        <v>4</v>
      </c>
      <c r="BJ589">
        <v>7</v>
      </c>
      <c r="BK589">
        <v>7</v>
      </c>
      <c r="BL589">
        <v>11</v>
      </c>
      <c r="BM589">
        <v>12</v>
      </c>
      <c r="BN589">
        <v>16</v>
      </c>
      <c r="BO589">
        <v>17</v>
      </c>
      <c r="BP589">
        <v>17</v>
      </c>
      <c r="BQ589">
        <v>18</v>
      </c>
      <c r="BR589">
        <v>20</v>
      </c>
      <c r="BS589">
        <v>24</v>
      </c>
      <c r="BT589">
        <v>29</v>
      </c>
      <c r="BU589">
        <v>35</v>
      </c>
      <c r="BV589">
        <v>43</v>
      </c>
      <c r="BW589">
        <v>45</v>
      </c>
      <c r="BX589">
        <v>74</v>
      </c>
      <c r="BY589">
        <v>81</v>
      </c>
      <c r="BZ589">
        <v>81</v>
      </c>
      <c r="CA589">
        <v>116</v>
      </c>
      <c r="CB589">
        <v>135</v>
      </c>
      <c r="CC589">
        <v>157</v>
      </c>
      <c r="CD589">
        <v>157</v>
      </c>
      <c r="CE589">
        <v>168</v>
      </c>
      <c r="CF589">
        <v>203</v>
      </c>
      <c r="CG589">
        <v>203</v>
      </c>
      <c r="CH589">
        <v>227</v>
      </c>
      <c r="CI589">
        <v>264</v>
      </c>
      <c r="CJ589">
        <v>296</v>
      </c>
      <c r="CK589">
        <v>352</v>
      </c>
      <c r="CL589">
        <v>372</v>
      </c>
      <c r="CM589">
        <v>382</v>
      </c>
      <c r="CN589">
        <v>397</v>
      </c>
      <c r="CO589">
        <v>411</v>
      </c>
      <c r="CP589">
        <v>422</v>
      </c>
      <c r="CQ589">
        <v>422</v>
      </c>
      <c r="CR589">
        <v>441</v>
      </c>
      <c r="CS589">
        <v>453</v>
      </c>
      <c r="CT589">
        <v>472</v>
      </c>
      <c r="CU589">
        <v>491</v>
      </c>
      <c r="CV589">
        <v>504</v>
      </c>
      <c r="CW589">
        <v>532</v>
      </c>
      <c r="CX589">
        <v>578</v>
      </c>
      <c r="CY589">
        <v>626</v>
      </c>
      <c r="CZ589">
        <v>640</v>
      </c>
      <c r="DA589">
        <v>680</v>
      </c>
      <c r="DB589">
        <v>720</v>
      </c>
      <c r="DC589">
        <v>743</v>
      </c>
      <c r="DD589">
        <v>757</v>
      </c>
      <c r="DE589">
        <v>858</v>
      </c>
      <c r="DF589">
        <v>916</v>
      </c>
      <c r="DG589">
        <v>969</v>
      </c>
      <c r="DH589">
        <v>1013</v>
      </c>
      <c r="DI589">
        <v>1079</v>
      </c>
      <c r="DJ589">
        <v>1140</v>
      </c>
      <c r="DK589">
        <v>1159</v>
      </c>
      <c r="DL589">
        <v>1241</v>
      </c>
      <c r="DM589">
        <v>1268</v>
      </c>
      <c r="DN589">
        <v>1295</v>
      </c>
      <c r="DO589">
        <v>1338</v>
      </c>
      <c r="DP589">
        <v>1426</v>
      </c>
      <c r="DQ589">
        <v>1430</v>
      </c>
      <c r="DR589">
        <v>1436</v>
      </c>
      <c r="DS589">
        <v>1539</v>
      </c>
      <c r="DT589">
        <v>1552</v>
      </c>
      <c r="DU589">
        <v>1603</v>
      </c>
      <c r="DV589">
        <v>1641</v>
      </c>
      <c r="DW589">
        <v>1641</v>
      </c>
      <c r="DX589">
        <v>1641</v>
      </c>
      <c r="DY589">
        <v>1641</v>
      </c>
      <c r="DZ589">
        <v>1771</v>
      </c>
      <c r="EA589">
        <v>1796</v>
      </c>
      <c r="EB589">
        <v>1835</v>
      </c>
      <c r="EC589">
        <v>1844</v>
      </c>
      <c r="ED589">
        <v>1844</v>
      </c>
      <c r="EE589">
        <v>1844</v>
      </c>
      <c r="EF589">
        <v>1897</v>
      </c>
      <c r="EG589">
        <v>2004</v>
      </c>
      <c r="EH589">
        <v>2026</v>
      </c>
      <c r="EI589">
        <v>2083</v>
      </c>
      <c r="EJ589">
        <v>2116</v>
      </c>
      <c r="EK589">
        <v>2116</v>
      </c>
      <c r="EL589">
        <v>2116</v>
      </c>
      <c r="EM589">
        <v>2220</v>
      </c>
      <c r="EN589">
        <v>2381</v>
      </c>
      <c r="EO589">
        <v>2432</v>
      </c>
      <c r="EP589">
        <v>2475</v>
      </c>
      <c r="EQ589">
        <v>2564</v>
      </c>
      <c r="ER589">
        <v>2564</v>
      </c>
      <c r="ES589">
        <v>2564</v>
      </c>
      <c r="ET589">
        <v>2664</v>
      </c>
      <c r="EU589">
        <v>2664</v>
      </c>
      <c r="EV589">
        <v>2881</v>
      </c>
      <c r="EW589">
        <v>3004</v>
      </c>
      <c r="EX589">
        <v>3046</v>
      </c>
      <c r="EY589">
        <v>3046</v>
      </c>
      <c r="EZ589">
        <v>3046</v>
      </c>
      <c r="FA589">
        <v>3177</v>
      </c>
      <c r="FB589">
        <v>3434</v>
      </c>
      <c r="FC589">
        <v>3533</v>
      </c>
      <c r="FD589">
        <v>3646</v>
      </c>
      <c r="FE589">
        <v>3705</v>
      </c>
      <c r="FF589">
        <v>3705</v>
      </c>
      <c r="FG589">
        <v>3705</v>
      </c>
      <c r="FH589">
        <v>3872</v>
      </c>
      <c r="FI589">
        <v>4156</v>
      </c>
      <c r="FJ589">
        <v>4323</v>
      </c>
      <c r="FK589">
        <v>4521</v>
      </c>
      <c r="FL589">
        <v>4627</v>
      </c>
      <c r="FM589">
        <v>4627</v>
      </c>
      <c r="FN589">
        <v>4627</v>
      </c>
      <c r="FO589">
        <v>5009</v>
      </c>
      <c r="FP589">
        <v>5175</v>
      </c>
      <c r="FQ589">
        <v>5298</v>
      </c>
      <c r="FR589">
        <v>5509</v>
      </c>
      <c r="FS589">
        <v>5678</v>
      </c>
      <c r="FT589">
        <v>5678</v>
      </c>
      <c r="FU589">
        <v>5678</v>
      </c>
      <c r="FV589">
        <v>5942</v>
      </c>
      <c r="FW589">
        <v>6209</v>
      </c>
      <c r="FX589">
        <v>6332</v>
      </c>
      <c r="FY589">
        <v>6480</v>
      </c>
      <c r="FZ589">
        <v>6683</v>
      </c>
      <c r="GA589">
        <v>6683</v>
      </c>
      <c r="GB589">
        <v>6683</v>
      </c>
      <c r="GC589">
        <v>6896</v>
      </c>
    </row>
    <row r="590" spans="2:185" x14ac:dyDescent="0.55000000000000004">
      <c r="B590" t="s">
        <v>543</v>
      </c>
      <c r="C590">
        <v>38.026440180000002</v>
      </c>
      <c r="D590">
        <v>-119.9525093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0</v>
      </c>
      <c r="BU590">
        <v>0</v>
      </c>
      <c r="BV590">
        <v>2</v>
      </c>
      <c r="BW590">
        <v>2</v>
      </c>
      <c r="BX590">
        <v>2</v>
      </c>
      <c r="BY590">
        <v>2</v>
      </c>
      <c r="BZ590">
        <v>2</v>
      </c>
      <c r="CA590">
        <v>2</v>
      </c>
      <c r="CB590">
        <v>2</v>
      </c>
      <c r="CC590">
        <v>2</v>
      </c>
      <c r="CD590">
        <v>1</v>
      </c>
      <c r="CE590">
        <v>1</v>
      </c>
      <c r="CF590">
        <v>1</v>
      </c>
      <c r="CG590">
        <v>1</v>
      </c>
      <c r="CH590">
        <v>1</v>
      </c>
      <c r="CI590">
        <v>1</v>
      </c>
      <c r="CJ590">
        <v>1</v>
      </c>
      <c r="CK590">
        <v>2</v>
      </c>
      <c r="CL590">
        <v>2</v>
      </c>
      <c r="CM590">
        <v>2</v>
      </c>
      <c r="CN590">
        <v>2</v>
      </c>
      <c r="CO590">
        <v>2</v>
      </c>
      <c r="CP590">
        <v>2</v>
      </c>
      <c r="CQ590">
        <v>2</v>
      </c>
      <c r="CR590">
        <v>2</v>
      </c>
      <c r="CS590">
        <v>2</v>
      </c>
      <c r="CT590">
        <v>2</v>
      </c>
      <c r="CU590">
        <v>3</v>
      </c>
      <c r="CV590">
        <v>3</v>
      </c>
      <c r="CW590">
        <v>3</v>
      </c>
      <c r="CX590">
        <v>4</v>
      </c>
      <c r="CY590">
        <v>4</v>
      </c>
      <c r="CZ590">
        <v>4</v>
      </c>
      <c r="DA590">
        <v>4</v>
      </c>
      <c r="DB590">
        <v>4</v>
      </c>
      <c r="DC590">
        <v>4</v>
      </c>
      <c r="DD590">
        <v>4</v>
      </c>
      <c r="DE590">
        <v>4</v>
      </c>
      <c r="DF590">
        <v>2</v>
      </c>
      <c r="DG590">
        <v>2</v>
      </c>
      <c r="DH590">
        <v>2</v>
      </c>
      <c r="DI590">
        <v>2</v>
      </c>
      <c r="DJ590">
        <v>2</v>
      </c>
      <c r="DK590">
        <v>2</v>
      </c>
      <c r="DL590">
        <v>2</v>
      </c>
      <c r="DM590">
        <v>2</v>
      </c>
      <c r="DN590">
        <v>2</v>
      </c>
      <c r="DO590">
        <v>2</v>
      </c>
      <c r="DP590">
        <v>2</v>
      </c>
      <c r="DQ590">
        <v>2</v>
      </c>
      <c r="DR590">
        <v>2</v>
      </c>
      <c r="DS590">
        <v>2</v>
      </c>
      <c r="DT590">
        <v>2</v>
      </c>
      <c r="DU590">
        <v>2</v>
      </c>
      <c r="DV590">
        <v>2</v>
      </c>
      <c r="DW590">
        <v>2</v>
      </c>
      <c r="DX590">
        <v>3</v>
      </c>
      <c r="DY590">
        <v>3</v>
      </c>
      <c r="DZ590">
        <v>3</v>
      </c>
      <c r="EA590">
        <v>4</v>
      </c>
      <c r="EB590">
        <v>4</v>
      </c>
      <c r="EC590">
        <v>4</v>
      </c>
      <c r="ED590">
        <v>4</v>
      </c>
      <c r="EE590">
        <v>4</v>
      </c>
      <c r="EF590">
        <v>4</v>
      </c>
      <c r="EG590">
        <v>4</v>
      </c>
      <c r="EH590">
        <v>4</v>
      </c>
      <c r="EI590">
        <v>5</v>
      </c>
      <c r="EJ590">
        <v>5</v>
      </c>
      <c r="EK590">
        <v>7</v>
      </c>
      <c r="EL590">
        <v>7</v>
      </c>
      <c r="EM590">
        <v>7</v>
      </c>
      <c r="EN590">
        <v>7</v>
      </c>
      <c r="EO590">
        <v>7</v>
      </c>
      <c r="EP590">
        <v>8</v>
      </c>
      <c r="EQ590">
        <v>8</v>
      </c>
      <c r="ER590">
        <v>8</v>
      </c>
      <c r="ES590">
        <v>9</v>
      </c>
      <c r="ET590">
        <v>9</v>
      </c>
      <c r="EU590">
        <v>9</v>
      </c>
      <c r="EV590">
        <v>9</v>
      </c>
      <c r="EW590">
        <v>9</v>
      </c>
      <c r="EX590">
        <v>9</v>
      </c>
      <c r="EY590">
        <v>10</v>
      </c>
      <c r="EZ590">
        <v>12</v>
      </c>
      <c r="FA590">
        <v>12</v>
      </c>
      <c r="FB590">
        <v>14</v>
      </c>
      <c r="FC590">
        <v>15</v>
      </c>
      <c r="FD590">
        <v>22</v>
      </c>
      <c r="FE590">
        <v>22</v>
      </c>
      <c r="FF590">
        <v>22</v>
      </c>
      <c r="FG590">
        <v>28</v>
      </c>
      <c r="FH590">
        <v>28</v>
      </c>
      <c r="FI590">
        <v>28</v>
      </c>
      <c r="FJ590">
        <v>30</v>
      </c>
      <c r="FK590">
        <v>43</v>
      </c>
      <c r="FL590">
        <v>43</v>
      </c>
      <c r="FM590">
        <v>43</v>
      </c>
      <c r="FN590">
        <v>43</v>
      </c>
      <c r="FO590">
        <v>43</v>
      </c>
      <c r="FP590">
        <v>57</v>
      </c>
      <c r="FQ590">
        <v>58</v>
      </c>
      <c r="FR590">
        <v>60</v>
      </c>
      <c r="FS590">
        <v>64</v>
      </c>
      <c r="FT590">
        <v>64</v>
      </c>
      <c r="FU590">
        <v>73</v>
      </c>
      <c r="FV590">
        <v>73</v>
      </c>
      <c r="FW590">
        <v>76</v>
      </c>
      <c r="FX590">
        <v>80</v>
      </c>
      <c r="FY590">
        <v>84</v>
      </c>
      <c r="FZ590">
        <v>85</v>
      </c>
      <c r="GA590">
        <v>85</v>
      </c>
      <c r="GB590">
        <v>85</v>
      </c>
      <c r="GC590">
        <v>101</v>
      </c>
    </row>
    <row r="591" spans="2:185" x14ac:dyDescent="0.55000000000000004">
      <c r="B591" t="s">
        <v>543</v>
      </c>
      <c r="C591">
        <v>34.444657460000002</v>
      </c>
      <c r="D591">
        <v>-119.0910613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1</v>
      </c>
      <c r="BB591">
        <v>1</v>
      </c>
      <c r="BC591">
        <v>2</v>
      </c>
      <c r="BD591">
        <v>2</v>
      </c>
      <c r="BE591">
        <v>5</v>
      </c>
      <c r="BF591">
        <v>5</v>
      </c>
      <c r="BG591">
        <v>4</v>
      </c>
      <c r="BH591">
        <v>10</v>
      </c>
      <c r="BI591">
        <v>13</v>
      </c>
      <c r="BJ591">
        <v>17</v>
      </c>
      <c r="BK591">
        <v>19</v>
      </c>
      <c r="BL591">
        <v>26</v>
      </c>
      <c r="BM591">
        <v>30</v>
      </c>
      <c r="BN591">
        <v>35</v>
      </c>
      <c r="BO591">
        <v>39</v>
      </c>
      <c r="BP591">
        <v>50</v>
      </c>
      <c r="BQ591">
        <v>61</v>
      </c>
      <c r="BR591">
        <v>83</v>
      </c>
      <c r="BS591">
        <v>98</v>
      </c>
      <c r="BT591">
        <v>109</v>
      </c>
      <c r="BU591">
        <v>126</v>
      </c>
      <c r="BV591">
        <v>149</v>
      </c>
      <c r="BW591">
        <v>160</v>
      </c>
      <c r="BX591">
        <v>177</v>
      </c>
      <c r="BY591">
        <v>189</v>
      </c>
      <c r="BZ591">
        <v>203</v>
      </c>
      <c r="CA591">
        <v>221</v>
      </c>
      <c r="CB591">
        <v>226</v>
      </c>
      <c r="CC591">
        <v>243</v>
      </c>
      <c r="CD591">
        <v>263</v>
      </c>
      <c r="CE591">
        <v>274</v>
      </c>
      <c r="CF591">
        <v>298</v>
      </c>
      <c r="CG591">
        <v>309</v>
      </c>
      <c r="CH591">
        <v>314</v>
      </c>
      <c r="CI591">
        <v>317</v>
      </c>
      <c r="CJ591">
        <v>350</v>
      </c>
      <c r="CK591">
        <v>365</v>
      </c>
      <c r="CL591">
        <v>384</v>
      </c>
      <c r="CM591">
        <v>396</v>
      </c>
      <c r="CN591">
        <v>416</v>
      </c>
      <c r="CO591">
        <v>422</v>
      </c>
      <c r="CP591">
        <v>428</v>
      </c>
      <c r="CQ591">
        <v>443</v>
      </c>
      <c r="CR591">
        <v>451</v>
      </c>
      <c r="CS591">
        <v>465</v>
      </c>
      <c r="CT591">
        <v>476</v>
      </c>
      <c r="CU591">
        <v>476</v>
      </c>
      <c r="CV591">
        <v>497</v>
      </c>
      <c r="CW591">
        <v>503</v>
      </c>
      <c r="CX591">
        <v>508</v>
      </c>
      <c r="CY591">
        <v>517</v>
      </c>
      <c r="CZ591">
        <v>535</v>
      </c>
      <c r="DA591">
        <v>544</v>
      </c>
      <c r="DB591">
        <v>559</v>
      </c>
      <c r="DC591">
        <v>566</v>
      </c>
      <c r="DD591">
        <v>577</v>
      </c>
      <c r="DE591">
        <v>595</v>
      </c>
      <c r="DF591">
        <v>608</v>
      </c>
      <c r="DG591">
        <v>631</v>
      </c>
      <c r="DH591">
        <v>652</v>
      </c>
      <c r="DI591">
        <v>666</v>
      </c>
      <c r="DJ591">
        <v>666</v>
      </c>
      <c r="DK591">
        <v>678</v>
      </c>
      <c r="DL591">
        <v>700</v>
      </c>
      <c r="DM591">
        <v>725</v>
      </c>
      <c r="DN591">
        <v>748</v>
      </c>
      <c r="DO591">
        <v>764</v>
      </c>
      <c r="DP591">
        <v>764</v>
      </c>
      <c r="DQ591">
        <v>764</v>
      </c>
      <c r="DR591">
        <v>825</v>
      </c>
      <c r="DS591">
        <v>837</v>
      </c>
      <c r="DT591">
        <v>858</v>
      </c>
      <c r="DU591">
        <v>883</v>
      </c>
      <c r="DV591">
        <v>912</v>
      </c>
      <c r="DW591">
        <v>937</v>
      </c>
      <c r="DX591">
        <v>961</v>
      </c>
      <c r="DY591">
        <v>982</v>
      </c>
      <c r="DZ591">
        <v>1017</v>
      </c>
      <c r="EA591">
        <v>1038</v>
      </c>
      <c r="EB591">
        <v>1062</v>
      </c>
      <c r="EC591">
        <v>1078</v>
      </c>
      <c r="ED591">
        <v>1078</v>
      </c>
      <c r="EE591">
        <v>1078</v>
      </c>
      <c r="EF591">
        <v>1152</v>
      </c>
      <c r="EG591">
        <v>1164</v>
      </c>
      <c r="EH591">
        <v>1190</v>
      </c>
      <c r="EI591">
        <v>1216</v>
      </c>
      <c r="EJ591">
        <v>1261</v>
      </c>
      <c r="EK591">
        <v>1274</v>
      </c>
      <c r="EL591">
        <v>1303</v>
      </c>
      <c r="EM591">
        <v>1341</v>
      </c>
      <c r="EN591">
        <v>1381</v>
      </c>
      <c r="EO591">
        <v>1404</v>
      </c>
      <c r="EP591">
        <v>1466</v>
      </c>
      <c r="EQ591">
        <v>1518</v>
      </c>
      <c r="ER591">
        <v>1534</v>
      </c>
      <c r="ES591">
        <v>1567</v>
      </c>
      <c r="ET591">
        <v>1633</v>
      </c>
      <c r="EU591">
        <v>1655</v>
      </c>
      <c r="EV591">
        <v>1706</v>
      </c>
      <c r="EW591">
        <v>1753</v>
      </c>
      <c r="EX591">
        <v>1835</v>
      </c>
      <c r="EY591">
        <v>1865</v>
      </c>
      <c r="EZ591">
        <v>1946</v>
      </c>
      <c r="FA591">
        <v>2030</v>
      </c>
      <c r="FB591">
        <v>2161</v>
      </c>
      <c r="FC591">
        <v>2260</v>
      </c>
      <c r="FD591">
        <v>2287</v>
      </c>
      <c r="FE591">
        <v>2336</v>
      </c>
      <c r="FF591">
        <v>2444</v>
      </c>
      <c r="FG591">
        <v>2527</v>
      </c>
      <c r="FH591">
        <v>2740</v>
      </c>
      <c r="FI591">
        <v>2926</v>
      </c>
      <c r="FJ591">
        <v>3096</v>
      </c>
      <c r="FK591">
        <v>3240</v>
      </c>
      <c r="FL591">
        <v>3240</v>
      </c>
      <c r="FM591">
        <v>3240</v>
      </c>
      <c r="FN591">
        <v>3240</v>
      </c>
      <c r="FO591">
        <v>3789</v>
      </c>
      <c r="FP591">
        <v>3858</v>
      </c>
      <c r="FQ591">
        <v>3858</v>
      </c>
      <c r="FR591">
        <v>4093</v>
      </c>
      <c r="FS591">
        <v>4093</v>
      </c>
      <c r="FT591">
        <v>4246</v>
      </c>
      <c r="FU591">
        <v>4246</v>
      </c>
      <c r="FV591">
        <v>4246</v>
      </c>
      <c r="FW591">
        <v>4619</v>
      </c>
      <c r="FX591">
        <v>4787</v>
      </c>
      <c r="FY591">
        <v>4968</v>
      </c>
      <c r="FZ591">
        <v>4968</v>
      </c>
      <c r="GA591">
        <v>5192</v>
      </c>
      <c r="GB591">
        <v>5192</v>
      </c>
      <c r="GC591">
        <v>5192</v>
      </c>
    </row>
    <row r="592" spans="2:185" x14ac:dyDescent="0.55000000000000004">
      <c r="B592" t="s">
        <v>543</v>
      </c>
      <c r="C592">
        <v>38.682789020000001</v>
      </c>
      <c r="D592">
        <v>-121.901828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1</v>
      </c>
      <c r="AX592">
        <v>1</v>
      </c>
      <c r="AY592">
        <v>1</v>
      </c>
      <c r="AZ592">
        <v>1</v>
      </c>
      <c r="BA592">
        <v>1</v>
      </c>
      <c r="BB592">
        <v>1</v>
      </c>
      <c r="BC592">
        <v>1</v>
      </c>
      <c r="BD592">
        <v>1</v>
      </c>
      <c r="BE592">
        <v>2</v>
      </c>
      <c r="BF592">
        <v>2</v>
      </c>
      <c r="BG592">
        <v>2</v>
      </c>
      <c r="BH592">
        <v>4</v>
      </c>
      <c r="BI592">
        <v>4</v>
      </c>
      <c r="BJ592">
        <v>5</v>
      </c>
      <c r="BK592">
        <v>5</v>
      </c>
      <c r="BL592">
        <v>6</v>
      </c>
      <c r="BM592">
        <v>6</v>
      </c>
      <c r="BN592">
        <v>6</v>
      </c>
      <c r="BO592">
        <v>8</v>
      </c>
      <c r="BP592">
        <v>10</v>
      </c>
      <c r="BQ592">
        <v>11</v>
      </c>
      <c r="BR592">
        <v>13</v>
      </c>
      <c r="BS592">
        <v>16</v>
      </c>
      <c r="BT592">
        <v>16</v>
      </c>
      <c r="BU592">
        <v>16</v>
      </c>
      <c r="BV592">
        <v>24</v>
      </c>
      <c r="BW592">
        <v>25</v>
      </c>
      <c r="BX592">
        <v>28</v>
      </c>
      <c r="BY592">
        <v>33</v>
      </c>
      <c r="BZ592">
        <v>37</v>
      </c>
      <c r="CA592">
        <v>37</v>
      </c>
      <c r="CB592">
        <v>37</v>
      </c>
      <c r="CC592">
        <v>50</v>
      </c>
      <c r="CD592">
        <v>56</v>
      </c>
      <c r="CE592">
        <v>67</v>
      </c>
      <c r="CF592">
        <v>71</v>
      </c>
      <c r="CG592">
        <v>75</v>
      </c>
      <c r="CH592">
        <v>88</v>
      </c>
      <c r="CI592">
        <v>93</v>
      </c>
      <c r="CJ592">
        <v>101</v>
      </c>
      <c r="CK592">
        <v>102</v>
      </c>
      <c r="CL592">
        <v>116</v>
      </c>
      <c r="CM592">
        <v>125</v>
      </c>
      <c r="CN592">
        <v>126</v>
      </c>
      <c r="CO592">
        <v>137</v>
      </c>
      <c r="CP592">
        <v>137</v>
      </c>
      <c r="CQ592">
        <v>142</v>
      </c>
      <c r="CR592">
        <v>146</v>
      </c>
      <c r="CS592">
        <v>151</v>
      </c>
      <c r="CT592">
        <v>157</v>
      </c>
      <c r="CU592">
        <v>157</v>
      </c>
      <c r="CV592">
        <v>161</v>
      </c>
      <c r="CW592">
        <v>161</v>
      </c>
      <c r="CX592">
        <v>162</v>
      </c>
      <c r="CY592">
        <v>163</v>
      </c>
      <c r="CZ592">
        <v>164</v>
      </c>
      <c r="DA592">
        <v>169</v>
      </c>
      <c r="DB592">
        <v>169</v>
      </c>
      <c r="DC592">
        <v>171</v>
      </c>
      <c r="DD592">
        <v>171</v>
      </c>
      <c r="DE592">
        <v>171</v>
      </c>
      <c r="DF592">
        <v>172</v>
      </c>
      <c r="DG592">
        <v>172</v>
      </c>
      <c r="DH592">
        <v>172</v>
      </c>
      <c r="DI592">
        <v>172</v>
      </c>
      <c r="DJ592">
        <v>172</v>
      </c>
      <c r="DK592">
        <v>174</v>
      </c>
      <c r="DL592">
        <v>177</v>
      </c>
      <c r="DM592">
        <v>177</v>
      </c>
      <c r="DN592">
        <v>182</v>
      </c>
      <c r="DO592">
        <v>182</v>
      </c>
      <c r="DP592">
        <v>183</v>
      </c>
      <c r="DQ592">
        <v>184</v>
      </c>
      <c r="DR592">
        <v>184</v>
      </c>
      <c r="DS592">
        <v>185</v>
      </c>
      <c r="DT592">
        <v>185</v>
      </c>
      <c r="DU592">
        <v>185</v>
      </c>
      <c r="DV592">
        <v>186</v>
      </c>
      <c r="DW592">
        <v>190</v>
      </c>
      <c r="DX592">
        <v>190</v>
      </c>
      <c r="DY592">
        <v>194</v>
      </c>
      <c r="DZ592">
        <v>198</v>
      </c>
      <c r="EA592">
        <v>200</v>
      </c>
      <c r="EB592">
        <v>207</v>
      </c>
      <c r="EC592">
        <v>207</v>
      </c>
      <c r="ED592">
        <v>210</v>
      </c>
      <c r="EE592">
        <v>211</v>
      </c>
      <c r="EF592">
        <v>211</v>
      </c>
      <c r="EG592">
        <v>213</v>
      </c>
      <c r="EH592">
        <v>213</v>
      </c>
      <c r="EI592">
        <v>216</v>
      </c>
      <c r="EJ592">
        <v>216</v>
      </c>
      <c r="EK592">
        <v>221</v>
      </c>
      <c r="EL592">
        <v>221</v>
      </c>
      <c r="EM592">
        <v>225</v>
      </c>
      <c r="EN592">
        <v>226</v>
      </c>
      <c r="EO592">
        <v>227</v>
      </c>
      <c r="EP592">
        <v>240</v>
      </c>
      <c r="EQ592">
        <v>240</v>
      </c>
      <c r="ER592">
        <v>252</v>
      </c>
      <c r="ES592">
        <v>253</v>
      </c>
      <c r="ET592">
        <v>255</v>
      </c>
      <c r="EU592">
        <v>265</v>
      </c>
      <c r="EV592">
        <v>265</v>
      </c>
      <c r="EW592">
        <v>302</v>
      </c>
      <c r="EX592">
        <v>310</v>
      </c>
      <c r="EY592">
        <v>321</v>
      </c>
      <c r="EZ592">
        <v>330</v>
      </c>
      <c r="FA592">
        <v>347</v>
      </c>
      <c r="FB592">
        <v>366</v>
      </c>
      <c r="FC592">
        <v>386</v>
      </c>
      <c r="FD592">
        <v>408</v>
      </c>
      <c r="FE592">
        <v>438</v>
      </c>
      <c r="FF592">
        <v>458</v>
      </c>
      <c r="FG592">
        <v>479</v>
      </c>
      <c r="FH592">
        <v>505</v>
      </c>
      <c r="FI592">
        <v>505</v>
      </c>
      <c r="FJ592">
        <v>555</v>
      </c>
      <c r="FK592">
        <v>583</v>
      </c>
      <c r="FL592">
        <v>583</v>
      </c>
      <c r="FM592">
        <v>613</v>
      </c>
      <c r="FN592">
        <v>677</v>
      </c>
      <c r="FO592">
        <v>677</v>
      </c>
      <c r="FP592">
        <v>723</v>
      </c>
      <c r="FQ592">
        <v>760</v>
      </c>
      <c r="FR592">
        <v>802</v>
      </c>
      <c r="FS592">
        <v>839</v>
      </c>
      <c r="FT592">
        <v>839</v>
      </c>
      <c r="FU592">
        <v>884</v>
      </c>
      <c r="FV592">
        <v>929</v>
      </c>
      <c r="FW592">
        <v>999</v>
      </c>
      <c r="FX592">
        <v>1023</v>
      </c>
      <c r="FY592">
        <v>1062</v>
      </c>
      <c r="FZ592">
        <v>1101</v>
      </c>
      <c r="GA592">
        <v>1101</v>
      </c>
      <c r="GB592">
        <v>1162</v>
      </c>
      <c r="GC592">
        <v>1196</v>
      </c>
    </row>
    <row r="593" spans="2:185" x14ac:dyDescent="0.55000000000000004">
      <c r="B593" t="s">
        <v>543</v>
      </c>
      <c r="C593">
        <v>39.262559320000001</v>
      </c>
      <c r="D593">
        <v>-121.353564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2</v>
      </c>
      <c r="BN593">
        <v>3</v>
      </c>
      <c r="BO593">
        <v>3</v>
      </c>
      <c r="BP593">
        <v>0</v>
      </c>
      <c r="BQ593">
        <v>3</v>
      </c>
      <c r="BR593">
        <v>3</v>
      </c>
      <c r="BS593">
        <v>3</v>
      </c>
      <c r="BT593">
        <v>3</v>
      </c>
      <c r="BU593">
        <v>4</v>
      </c>
      <c r="BV593">
        <v>6</v>
      </c>
      <c r="BW593">
        <v>7</v>
      </c>
      <c r="BX593">
        <v>8</v>
      </c>
      <c r="BY593">
        <v>8</v>
      </c>
      <c r="BZ593">
        <v>9</v>
      </c>
      <c r="CA593">
        <v>9</v>
      </c>
      <c r="CB593">
        <v>11</v>
      </c>
      <c r="CC593">
        <v>11</v>
      </c>
      <c r="CD593">
        <v>13</v>
      </c>
      <c r="CE593">
        <v>15</v>
      </c>
      <c r="CF593">
        <v>15</v>
      </c>
      <c r="CG593">
        <v>15</v>
      </c>
      <c r="CH593">
        <v>15</v>
      </c>
      <c r="CI593">
        <v>15</v>
      </c>
      <c r="CJ593">
        <v>15</v>
      </c>
      <c r="CK593">
        <v>15</v>
      </c>
      <c r="CL593">
        <v>15</v>
      </c>
      <c r="CM593">
        <v>15</v>
      </c>
      <c r="CN593">
        <v>15</v>
      </c>
      <c r="CO593">
        <v>16</v>
      </c>
      <c r="CP593">
        <v>16</v>
      </c>
      <c r="CQ593">
        <v>16</v>
      </c>
      <c r="CR593">
        <v>16</v>
      </c>
      <c r="CS593">
        <v>16</v>
      </c>
      <c r="CT593">
        <v>16</v>
      </c>
      <c r="CU593">
        <v>16</v>
      </c>
      <c r="CV593">
        <v>16</v>
      </c>
      <c r="CW593">
        <v>16</v>
      </c>
      <c r="CX593">
        <v>16</v>
      </c>
      <c r="CY593">
        <v>17</v>
      </c>
      <c r="CZ593">
        <v>18</v>
      </c>
      <c r="DA593">
        <v>19</v>
      </c>
      <c r="DB593">
        <v>19</v>
      </c>
      <c r="DC593">
        <v>19</v>
      </c>
      <c r="DD593">
        <v>19</v>
      </c>
      <c r="DE593">
        <v>19</v>
      </c>
      <c r="DF593">
        <v>19</v>
      </c>
      <c r="DG593">
        <v>19</v>
      </c>
      <c r="DH593">
        <v>20</v>
      </c>
      <c r="DI593">
        <v>20</v>
      </c>
      <c r="DJ593">
        <v>20</v>
      </c>
      <c r="DK593">
        <v>21</v>
      </c>
      <c r="DL593">
        <v>23</v>
      </c>
      <c r="DM593">
        <v>23</v>
      </c>
      <c r="DN593">
        <v>25</v>
      </c>
      <c r="DO593">
        <v>25</v>
      </c>
      <c r="DP593">
        <v>25</v>
      </c>
      <c r="DQ593">
        <v>25</v>
      </c>
      <c r="DR593">
        <v>26</v>
      </c>
      <c r="DS593">
        <v>28</v>
      </c>
      <c r="DT593">
        <v>28</v>
      </c>
      <c r="DU593">
        <v>28</v>
      </c>
      <c r="DV593">
        <v>28</v>
      </c>
      <c r="DW593">
        <v>28</v>
      </c>
      <c r="DX593">
        <v>28</v>
      </c>
      <c r="DY593">
        <v>28</v>
      </c>
      <c r="DZ593">
        <v>28</v>
      </c>
      <c r="EA593">
        <v>28</v>
      </c>
      <c r="EB593">
        <v>28</v>
      </c>
      <c r="EC593">
        <v>29</v>
      </c>
      <c r="ED593">
        <v>30</v>
      </c>
      <c r="EE593">
        <v>30</v>
      </c>
      <c r="EF593">
        <v>30</v>
      </c>
      <c r="EG593">
        <v>30</v>
      </c>
      <c r="EH593">
        <v>31</v>
      </c>
      <c r="EI593">
        <v>31</v>
      </c>
      <c r="EJ593">
        <v>31</v>
      </c>
      <c r="EK593">
        <v>32</v>
      </c>
      <c r="EL593">
        <v>32</v>
      </c>
      <c r="EM593">
        <v>32</v>
      </c>
      <c r="EN593">
        <v>32</v>
      </c>
      <c r="EO593">
        <v>33</v>
      </c>
      <c r="EP593">
        <v>34</v>
      </c>
      <c r="EQ593">
        <v>34</v>
      </c>
      <c r="ER593">
        <v>35</v>
      </c>
      <c r="ES593">
        <v>35</v>
      </c>
      <c r="ET593">
        <v>36</v>
      </c>
      <c r="EU593">
        <v>37</v>
      </c>
      <c r="EV593">
        <v>37</v>
      </c>
      <c r="EW593">
        <v>39</v>
      </c>
      <c r="EX593">
        <v>41</v>
      </c>
      <c r="EY593">
        <v>42</v>
      </c>
      <c r="EZ593">
        <v>42</v>
      </c>
      <c r="FA593">
        <v>43</v>
      </c>
      <c r="FB593">
        <v>43</v>
      </c>
      <c r="FC593">
        <v>49</v>
      </c>
      <c r="FD593">
        <v>51</v>
      </c>
      <c r="FE593">
        <v>57</v>
      </c>
      <c r="FF593">
        <v>61</v>
      </c>
      <c r="FG593">
        <v>65</v>
      </c>
      <c r="FH593">
        <v>71</v>
      </c>
      <c r="FI593">
        <v>71</v>
      </c>
      <c r="FJ593">
        <v>94</v>
      </c>
      <c r="FK593">
        <v>103</v>
      </c>
      <c r="FL593">
        <v>103</v>
      </c>
      <c r="FM593">
        <v>106</v>
      </c>
      <c r="FN593">
        <v>106</v>
      </c>
      <c r="FO593">
        <v>128</v>
      </c>
      <c r="FP593">
        <v>139</v>
      </c>
      <c r="FQ593">
        <v>154</v>
      </c>
      <c r="FR593">
        <v>163</v>
      </c>
      <c r="FS593">
        <v>163</v>
      </c>
      <c r="FT593">
        <v>180</v>
      </c>
      <c r="FU593">
        <v>192</v>
      </c>
      <c r="FV593">
        <v>198</v>
      </c>
      <c r="FW593">
        <v>221</v>
      </c>
      <c r="FX593">
        <v>221</v>
      </c>
      <c r="FY593">
        <v>236</v>
      </c>
      <c r="FZ593">
        <v>252</v>
      </c>
      <c r="GA593">
        <v>252</v>
      </c>
      <c r="GB593">
        <v>257</v>
      </c>
      <c r="GC593">
        <v>289</v>
      </c>
    </row>
    <row r="594" spans="2:185" x14ac:dyDescent="0.55000000000000004">
      <c r="B594" t="s">
        <v>544</v>
      </c>
      <c r="C594">
        <v>39.874320920000002</v>
      </c>
      <c r="D594">
        <v>-104.3362578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2</v>
      </c>
      <c r="BD594">
        <v>3</v>
      </c>
      <c r="BE594">
        <v>6</v>
      </c>
      <c r="BF594">
        <v>6</v>
      </c>
      <c r="BG594">
        <v>8</v>
      </c>
      <c r="BH594">
        <v>10</v>
      </c>
      <c r="BI594">
        <v>10</v>
      </c>
      <c r="BJ594">
        <v>10</v>
      </c>
      <c r="BK594">
        <v>12</v>
      </c>
      <c r="BL594">
        <v>14</v>
      </c>
      <c r="BM594">
        <v>18</v>
      </c>
      <c r="BN594">
        <v>25</v>
      </c>
      <c r="BO594">
        <v>27</v>
      </c>
      <c r="BP594">
        <v>38</v>
      </c>
      <c r="BQ594">
        <v>50</v>
      </c>
      <c r="BR594">
        <v>71</v>
      </c>
      <c r="BS594">
        <v>95</v>
      </c>
      <c r="BT594">
        <v>110</v>
      </c>
      <c r="BU594">
        <v>152</v>
      </c>
      <c r="BV594">
        <v>181</v>
      </c>
      <c r="BW594">
        <v>212</v>
      </c>
      <c r="BX594">
        <v>260</v>
      </c>
      <c r="BY594">
        <v>294</v>
      </c>
      <c r="BZ594">
        <v>320</v>
      </c>
      <c r="CA594">
        <v>354</v>
      </c>
      <c r="CB594">
        <v>367</v>
      </c>
      <c r="CC594">
        <v>388</v>
      </c>
      <c r="CD594">
        <v>417</v>
      </c>
      <c r="CE594">
        <v>475</v>
      </c>
      <c r="CF594">
        <v>543</v>
      </c>
      <c r="CG594">
        <v>593</v>
      </c>
      <c r="CH594">
        <v>647</v>
      </c>
      <c r="CI594">
        <v>693</v>
      </c>
      <c r="CJ594">
        <v>726</v>
      </c>
      <c r="CK594">
        <v>758</v>
      </c>
      <c r="CL594">
        <v>805</v>
      </c>
      <c r="CM594">
        <v>860</v>
      </c>
      <c r="CN594">
        <v>894</v>
      </c>
      <c r="CO594">
        <v>915</v>
      </c>
      <c r="CP594">
        <v>968</v>
      </c>
      <c r="CQ594">
        <v>996</v>
      </c>
      <c r="CR594">
        <v>1033</v>
      </c>
      <c r="CS594">
        <v>1082</v>
      </c>
      <c r="CT594">
        <v>1252</v>
      </c>
      <c r="CU594">
        <v>1302</v>
      </c>
      <c r="CV594">
        <v>1348</v>
      </c>
      <c r="CW594">
        <v>1391</v>
      </c>
      <c r="CX594">
        <v>1430</v>
      </c>
      <c r="CY594">
        <v>1490</v>
      </c>
      <c r="CZ594">
        <v>1585</v>
      </c>
      <c r="DA594">
        <v>1665</v>
      </c>
      <c r="DB594">
        <v>1730</v>
      </c>
      <c r="DC594">
        <v>1780</v>
      </c>
      <c r="DD594">
        <v>1815</v>
      </c>
      <c r="DE594">
        <v>1883</v>
      </c>
      <c r="DF594">
        <v>1952</v>
      </c>
      <c r="DG594">
        <v>2046</v>
      </c>
      <c r="DH594">
        <v>2117</v>
      </c>
      <c r="DI594">
        <v>2205</v>
      </c>
      <c r="DJ594">
        <v>2242</v>
      </c>
      <c r="DK594">
        <v>2278</v>
      </c>
      <c r="DL594">
        <v>2322</v>
      </c>
      <c r="DM594">
        <v>2374</v>
      </c>
      <c r="DN594">
        <v>2448</v>
      </c>
      <c r="DO594">
        <v>2520</v>
      </c>
      <c r="DP594">
        <v>2575</v>
      </c>
      <c r="DQ594">
        <v>2613</v>
      </c>
      <c r="DR594">
        <v>2640</v>
      </c>
      <c r="DS594">
        <v>2675</v>
      </c>
      <c r="DT594">
        <v>2737</v>
      </c>
      <c r="DU594">
        <v>2759</v>
      </c>
      <c r="DV594">
        <v>2802</v>
      </c>
      <c r="DW594">
        <v>2856</v>
      </c>
      <c r="DX594">
        <v>2869</v>
      </c>
      <c r="DY594">
        <v>2908</v>
      </c>
      <c r="DZ594">
        <v>2964</v>
      </c>
      <c r="EA594">
        <v>3006</v>
      </c>
      <c r="EB594">
        <v>3070</v>
      </c>
      <c r="EC594">
        <v>3142</v>
      </c>
      <c r="ED594">
        <v>3224</v>
      </c>
      <c r="EE594">
        <v>3258</v>
      </c>
      <c r="EF594">
        <v>3291</v>
      </c>
      <c r="EG594">
        <v>3338</v>
      </c>
      <c r="EH594">
        <v>3379</v>
      </c>
      <c r="EI594">
        <v>3458</v>
      </c>
      <c r="EJ594">
        <v>3515</v>
      </c>
      <c r="EK594">
        <v>3552</v>
      </c>
      <c r="EL594">
        <v>3575</v>
      </c>
      <c r="EM594">
        <v>3605</v>
      </c>
      <c r="EN594">
        <v>3627</v>
      </c>
      <c r="EO594">
        <v>3643</v>
      </c>
      <c r="EP594">
        <v>3663</v>
      </c>
      <c r="EQ594">
        <v>3698</v>
      </c>
      <c r="ER594">
        <v>3729</v>
      </c>
      <c r="ES594">
        <v>3743</v>
      </c>
      <c r="ET594">
        <v>3759</v>
      </c>
      <c r="EU594">
        <v>3771</v>
      </c>
      <c r="EV594">
        <v>3791</v>
      </c>
      <c r="EW594">
        <v>3819</v>
      </c>
      <c r="EX594">
        <v>3852</v>
      </c>
      <c r="EY594">
        <v>3872</v>
      </c>
      <c r="EZ594">
        <v>3909</v>
      </c>
      <c r="FA594">
        <v>3932</v>
      </c>
      <c r="FB594">
        <v>3941</v>
      </c>
      <c r="FC594">
        <v>3971</v>
      </c>
      <c r="FD594">
        <v>4013</v>
      </c>
      <c r="FE594">
        <v>4058</v>
      </c>
      <c r="FF594">
        <v>4093</v>
      </c>
      <c r="FG594">
        <v>4148</v>
      </c>
      <c r="FH594">
        <v>4170</v>
      </c>
      <c r="FI594">
        <v>4185</v>
      </c>
      <c r="FJ594">
        <v>4226</v>
      </c>
      <c r="FK594">
        <v>4267</v>
      </c>
      <c r="FL594">
        <v>4287</v>
      </c>
      <c r="FM594">
        <v>4322</v>
      </c>
      <c r="FN594">
        <v>4362</v>
      </c>
      <c r="FO594">
        <v>4400</v>
      </c>
      <c r="FP594">
        <v>4478</v>
      </c>
      <c r="FQ594">
        <v>4546</v>
      </c>
      <c r="FR594">
        <v>4588</v>
      </c>
      <c r="FS594">
        <v>4669</v>
      </c>
      <c r="FT594">
        <v>4719</v>
      </c>
      <c r="FU594">
        <v>4757</v>
      </c>
      <c r="FV594">
        <v>4788</v>
      </c>
      <c r="FW594">
        <v>4847</v>
      </c>
      <c r="FX594">
        <v>4916</v>
      </c>
      <c r="FY594">
        <v>4972</v>
      </c>
      <c r="FZ594">
        <v>5024</v>
      </c>
      <c r="GA594">
        <v>5058</v>
      </c>
      <c r="GB594">
        <v>5094</v>
      </c>
      <c r="GC594">
        <v>5133</v>
      </c>
    </row>
    <row r="595" spans="2:185" x14ac:dyDescent="0.55000000000000004">
      <c r="B595" t="s">
        <v>544</v>
      </c>
      <c r="C595">
        <v>37.572506060000002</v>
      </c>
      <c r="D595">
        <v>-105.78854509999999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1</v>
      </c>
      <c r="BS595">
        <v>1</v>
      </c>
      <c r="BT595">
        <v>1</v>
      </c>
      <c r="BU595">
        <v>1</v>
      </c>
      <c r="BV595">
        <v>1</v>
      </c>
      <c r="BW595">
        <v>4</v>
      </c>
      <c r="BX595">
        <v>4</v>
      </c>
      <c r="BY595">
        <v>4</v>
      </c>
      <c r="BZ595">
        <v>4</v>
      </c>
      <c r="CA595">
        <v>4</v>
      </c>
      <c r="CB595">
        <v>4</v>
      </c>
      <c r="CC595">
        <v>4</v>
      </c>
      <c r="CD595">
        <v>5</v>
      </c>
      <c r="CE595">
        <v>5</v>
      </c>
      <c r="CF595">
        <v>7</v>
      </c>
      <c r="CG595">
        <v>7</v>
      </c>
      <c r="CH595">
        <v>7</v>
      </c>
      <c r="CI595">
        <v>7</v>
      </c>
      <c r="CJ595">
        <v>7</v>
      </c>
      <c r="CK595">
        <v>7</v>
      </c>
      <c r="CL595">
        <v>7</v>
      </c>
      <c r="CM595">
        <v>7</v>
      </c>
      <c r="CN595">
        <v>7</v>
      </c>
      <c r="CO595">
        <v>7</v>
      </c>
      <c r="CP595">
        <v>9</v>
      </c>
      <c r="CQ595">
        <v>9</v>
      </c>
      <c r="CR595">
        <v>9</v>
      </c>
      <c r="CS595">
        <v>9</v>
      </c>
      <c r="CT595">
        <v>10</v>
      </c>
      <c r="CU595">
        <v>10</v>
      </c>
      <c r="CV595">
        <v>10</v>
      </c>
      <c r="CW595">
        <v>10</v>
      </c>
      <c r="CX595">
        <v>10</v>
      </c>
      <c r="CY595">
        <v>10</v>
      </c>
      <c r="CZ595">
        <v>10</v>
      </c>
      <c r="DA595">
        <v>10</v>
      </c>
      <c r="DB595">
        <v>11</v>
      </c>
      <c r="DC595">
        <v>12</v>
      </c>
      <c r="DD595">
        <v>14</v>
      </c>
      <c r="DE595">
        <v>14</v>
      </c>
      <c r="DF595">
        <v>22</v>
      </c>
      <c r="DG595">
        <v>25</v>
      </c>
      <c r="DH595">
        <v>25</v>
      </c>
      <c r="DI595">
        <v>25</v>
      </c>
      <c r="DJ595">
        <v>25</v>
      </c>
      <c r="DK595">
        <v>32</v>
      </c>
      <c r="DL595">
        <v>33</v>
      </c>
      <c r="DM595">
        <v>33</v>
      </c>
      <c r="DN595">
        <v>37</v>
      </c>
      <c r="DO595">
        <v>38</v>
      </c>
      <c r="DP595">
        <v>39</v>
      </c>
      <c r="DQ595">
        <v>41</v>
      </c>
      <c r="DR595">
        <v>42</v>
      </c>
      <c r="DS595">
        <v>43</v>
      </c>
      <c r="DT595">
        <v>43</v>
      </c>
      <c r="DU595">
        <v>51</v>
      </c>
      <c r="DV595">
        <v>51</v>
      </c>
      <c r="DW595">
        <v>55</v>
      </c>
      <c r="DX595">
        <v>58</v>
      </c>
      <c r="DY595">
        <v>58</v>
      </c>
      <c r="DZ595">
        <v>58</v>
      </c>
      <c r="EA595">
        <v>57</v>
      </c>
      <c r="EB595">
        <v>60</v>
      </c>
      <c r="EC595">
        <v>65</v>
      </c>
      <c r="ED595">
        <v>74</v>
      </c>
      <c r="EE595">
        <v>76</v>
      </c>
      <c r="EF595">
        <v>78</v>
      </c>
      <c r="EG595">
        <v>82</v>
      </c>
      <c r="EH595">
        <v>84</v>
      </c>
      <c r="EI595">
        <v>84</v>
      </c>
      <c r="EJ595">
        <v>87</v>
      </c>
      <c r="EK595">
        <v>90</v>
      </c>
      <c r="EL595">
        <v>94</v>
      </c>
      <c r="EM595">
        <v>95</v>
      </c>
      <c r="EN595">
        <v>101</v>
      </c>
      <c r="EO595">
        <v>107</v>
      </c>
      <c r="EP595">
        <v>112</v>
      </c>
      <c r="EQ595">
        <v>114</v>
      </c>
      <c r="ER595">
        <v>116</v>
      </c>
      <c r="ES595">
        <v>118</v>
      </c>
      <c r="ET595">
        <v>127</v>
      </c>
      <c r="EU595">
        <v>129</v>
      </c>
      <c r="EV595">
        <v>130</v>
      </c>
      <c r="EW595">
        <v>140</v>
      </c>
      <c r="EX595">
        <v>150</v>
      </c>
      <c r="EY595">
        <v>159</v>
      </c>
      <c r="EZ595">
        <v>168</v>
      </c>
      <c r="FA595">
        <v>169</v>
      </c>
      <c r="FB595">
        <v>175</v>
      </c>
      <c r="FC595">
        <v>177</v>
      </c>
      <c r="FD595">
        <v>178</v>
      </c>
      <c r="FE595">
        <v>181</v>
      </c>
      <c r="FF595">
        <v>184</v>
      </c>
      <c r="FG595">
        <v>187</v>
      </c>
      <c r="FH595">
        <v>188</v>
      </c>
      <c r="FI595">
        <v>191</v>
      </c>
      <c r="FJ595">
        <v>197</v>
      </c>
      <c r="FK595">
        <v>199</v>
      </c>
      <c r="FL595">
        <v>199</v>
      </c>
      <c r="FM595">
        <v>200</v>
      </c>
      <c r="FN595">
        <v>200</v>
      </c>
      <c r="FO595">
        <v>200</v>
      </c>
      <c r="FP595">
        <v>202</v>
      </c>
      <c r="FQ595">
        <v>203</v>
      </c>
      <c r="FR595">
        <v>204</v>
      </c>
      <c r="FS595">
        <v>204</v>
      </c>
      <c r="FT595">
        <v>204</v>
      </c>
      <c r="FU595">
        <v>204</v>
      </c>
      <c r="FV595">
        <v>204</v>
      </c>
      <c r="FW595">
        <v>204</v>
      </c>
      <c r="FX595">
        <v>204</v>
      </c>
      <c r="FY595">
        <v>206</v>
      </c>
      <c r="FZ595">
        <v>207</v>
      </c>
      <c r="GA595">
        <v>207</v>
      </c>
      <c r="GB595">
        <v>207</v>
      </c>
      <c r="GC595">
        <v>207</v>
      </c>
    </row>
    <row r="596" spans="2:185" x14ac:dyDescent="0.55000000000000004">
      <c r="B596" t="s">
        <v>544</v>
      </c>
      <c r="C596">
        <v>39.649774610000001</v>
      </c>
      <c r="D596">
        <v>-104.33536170000001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1</v>
      </c>
      <c r="BA596">
        <v>2</v>
      </c>
      <c r="BB596">
        <v>3</v>
      </c>
      <c r="BC596">
        <v>3</v>
      </c>
      <c r="BD596">
        <v>7</v>
      </c>
      <c r="BE596">
        <v>10</v>
      </c>
      <c r="BF596">
        <v>15</v>
      </c>
      <c r="BG596">
        <v>15</v>
      </c>
      <c r="BH596">
        <v>18</v>
      </c>
      <c r="BI596">
        <v>22</v>
      </c>
      <c r="BJ596">
        <v>22</v>
      </c>
      <c r="BK596">
        <v>29</v>
      </c>
      <c r="BL596">
        <v>40</v>
      </c>
      <c r="BM596">
        <v>45</v>
      </c>
      <c r="BN596">
        <v>58</v>
      </c>
      <c r="BO596">
        <v>69</v>
      </c>
      <c r="BP596">
        <v>88</v>
      </c>
      <c r="BQ596">
        <v>119</v>
      </c>
      <c r="BR596">
        <v>155</v>
      </c>
      <c r="BS596">
        <v>204</v>
      </c>
      <c r="BT596">
        <v>241</v>
      </c>
      <c r="BU596">
        <v>288</v>
      </c>
      <c r="BV596">
        <v>333</v>
      </c>
      <c r="BW596">
        <v>381</v>
      </c>
      <c r="BX596">
        <v>441</v>
      </c>
      <c r="BY596">
        <v>500</v>
      </c>
      <c r="BZ596">
        <v>552</v>
      </c>
      <c r="CA596">
        <v>608</v>
      </c>
      <c r="CB596">
        <v>652</v>
      </c>
      <c r="CC596">
        <v>718</v>
      </c>
      <c r="CD596">
        <v>764</v>
      </c>
      <c r="CE596">
        <v>877</v>
      </c>
      <c r="CF596">
        <v>931</v>
      </c>
      <c r="CG596">
        <v>998</v>
      </c>
      <c r="CH596">
        <v>1083</v>
      </c>
      <c r="CI596">
        <v>1142</v>
      </c>
      <c r="CJ596">
        <v>1183</v>
      </c>
      <c r="CK596">
        <v>1243</v>
      </c>
      <c r="CL596">
        <v>1342</v>
      </c>
      <c r="CM596">
        <v>1419</v>
      </c>
      <c r="CN596">
        <v>1498</v>
      </c>
      <c r="CO596">
        <v>1536</v>
      </c>
      <c r="CP596">
        <v>1602</v>
      </c>
      <c r="CQ596">
        <v>1649</v>
      </c>
      <c r="CR596">
        <v>1717</v>
      </c>
      <c r="CS596">
        <v>1824</v>
      </c>
      <c r="CT596">
        <v>2030</v>
      </c>
      <c r="CU596">
        <v>2083</v>
      </c>
      <c r="CV596">
        <v>2160</v>
      </c>
      <c r="CW596">
        <v>2252</v>
      </c>
      <c r="CX596">
        <v>2312</v>
      </c>
      <c r="CY596">
        <v>2389</v>
      </c>
      <c r="CZ596">
        <v>2472</v>
      </c>
      <c r="DA596">
        <v>2557</v>
      </c>
      <c r="DB596">
        <v>2625</v>
      </c>
      <c r="DC596">
        <v>2706</v>
      </c>
      <c r="DD596">
        <v>2758</v>
      </c>
      <c r="DE596">
        <v>2883</v>
      </c>
      <c r="DF596">
        <v>2977</v>
      </c>
      <c r="DG596">
        <v>3089</v>
      </c>
      <c r="DH596">
        <v>3148</v>
      </c>
      <c r="DI596">
        <v>3228</v>
      </c>
      <c r="DJ596">
        <v>3272</v>
      </c>
      <c r="DK596">
        <v>3313</v>
      </c>
      <c r="DL596">
        <v>3370</v>
      </c>
      <c r="DM596">
        <v>3464</v>
      </c>
      <c r="DN596">
        <v>3526</v>
      </c>
      <c r="DO596">
        <v>3583</v>
      </c>
      <c r="DP596">
        <v>3652</v>
      </c>
      <c r="DQ596">
        <v>3703</v>
      </c>
      <c r="DR596">
        <v>3767</v>
      </c>
      <c r="DS596">
        <v>3827</v>
      </c>
      <c r="DT596">
        <v>3889</v>
      </c>
      <c r="DU596">
        <v>3943</v>
      </c>
      <c r="DV596">
        <v>3974</v>
      </c>
      <c r="DW596">
        <v>4027</v>
      </c>
      <c r="DX596">
        <v>4039</v>
      </c>
      <c r="DY596">
        <v>4075</v>
      </c>
      <c r="DZ596">
        <v>4121</v>
      </c>
      <c r="EA596">
        <v>4166</v>
      </c>
      <c r="EB596">
        <v>4201</v>
      </c>
      <c r="EC596">
        <v>4254</v>
      </c>
      <c r="ED596">
        <v>4353</v>
      </c>
      <c r="EE596">
        <v>4394</v>
      </c>
      <c r="EF596">
        <v>4416</v>
      </c>
      <c r="EG596">
        <v>4453</v>
      </c>
      <c r="EH596">
        <v>4496</v>
      </c>
      <c r="EI596">
        <v>4553</v>
      </c>
      <c r="EJ596">
        <v>4591</v>
      </c>
      <c r="EK596">
        <v>4626</v>
      </c>
      <c r="EL596">
        <v>4637</v>
      </c>
      <c r="EM596">
        <v>4663</v>
      </c>
      <c r="EN596">
        <v>4687</v>
      </c>
      <c r="EO596">
        <v>4709</v>
      </c>
      <c r="EP596">
        <v>4723</v>
      </c>
      <c r="EQ596">
        <v>4754</v>
      </c>
      <c r="ER596">
        <v>4788</v>
      </c>
      <c r="ES596">
        <v>4803</v>
      </c>
      <c r="ET596">
        <v>4818</v>
      </c>
      <c r="EU596">
        <v>4826</v>
      </c>
      <c r="EV596">
        <v>4861</v>
      </c>
      <c r="EW596">
        <v>4885</v>
      </c>
      <c r="EX596">
        <v>4905</v>
      </c>
      <c r="EY596">
        <v>4921</v>
      </c>
      <c r="EZ596">
        <v>4941</v>
      </c>
      <c r="FA596">
        <v>4975</v>
      </c>
      <c r="FB596">
        <v>4993</v>
      </c>
      <c r="FC596">
        <v>5022</v>
      </c>
      <c r="FD596">
        <v>5066</v>
      </c>
      <c r="FE596">
        <v>5100</v>
      </c>
      <c r="FF596">
        <v>5127</v>
      </c>
      <c r="FG596">
        <v>5157</v>
      </c>
      <c r="FH596">
        <v>5172</v>
      </c>
      <c r="FI596">
        <v>5202</v>
      </c>
      <c r="FJ596">
        <v>5234</v>
      </c>
      <c r="FK596">
        <v>5267</v>
      </c>
      <c r="FL596">
        <v>5300</v>
      </c>
      <c r="FM596">
        <v>5329</v>
      </c>
      <c r="FN596">
        <v>5354</v>
      </c>
      <c r="FO596">
        <v>5369</v>
      </c>
      <c r="FP596">
        <v>5421</v>
      </c>
      <c r="FQ596">
        <v>5459</v>
      </c>
      <c r="FR596">
        <v>5510</v>
      </c>
      <c r="FS596">
        <v>5583</v>
      </c>
      <c r="FT596">
        <v>5627</v>
      </c>
      <c r="FU596">
        <v>5647</v>
      </c>
      <c r="FV596">
        <v>5682</v>
      </c>
      <c r="FW596">
        <v>5734</v>
      </c>
      <c r="FX596">
        <v>5789</v>
      </c>
      <c r="FY596">
        <v>5854</v>
      </c>
      <c r="FZ596">
        <v>5934</v>
      </c>
      <c r="GA596">
        <v>5990</v>
      </c>
      <c r="GB596">
        <v>6032</v>
      </c>
      <c r="GC596">
        <v>6075</v>
      </c>
    </row>
    <row r="597" spans="2:185" x14ac:dyDescent="0.55000000000000004">
      <c r="B597" t="s">
        <v>544</v>
      </c>
      <c r="C597">
        <v>37.194741559999997</v>
      </c>
      <c r="D597">
        <v>-107.0476867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1</v>
      </c>
      <c r="BV597">
        <v>1</v>
      </c>
      <c r="BW597">
        <v>1</v>
      </c>
      <c r="BX597">
        <v>1</v>
      </c>
      <c r="BY597">
        <v>1</v>
      </c>
      <c r="BZ597">
        <v>1</v>
      </c>
      <c r="CA597">
        <v>1</v>
      </c>
      <c r="CB597">
        <v>6</v>
      </c>
      <c r="CC597">
        <v>6</v>
      </c>
      <c r="CD597">
        <v>6</v>
      </c>
      <c r="CE597">
        <v>6</v>
      </c>
      <c r="CF597">
        <v>6</v>
      </c>
      <c r="CG597">
        <v>6</v>
      </c>
      <c r="CH597">
        <v>6</v>
      </c>
      <c r="CI597">
        <v>6</v>
      </c>
      <c r="CJ597">
        <v>6</v>
      </c>
      <c r="CK597">
        <v>6</v>
      </c>
      <c r="CL597">
        <v>6</v>
      </c>
      <c r="CM597">
        <v>6</v>
      </c>
      <c r="CN597">
        <v>7</v>
      </c>
      <c r="CO597">
        <v>7</v>
      </c>
      <c r="CP597">
        <v>7</v>
      </c>
      <c r="CQ597">
        <v>7</v>
      </c>
      <c r="CR597">
        <v>9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8</v>
      </c>
      <c r="DI597">
        <v>8</v>
      </c>
      <c r="DJ597">
        <v>8</v>
      </c>
      <c r="DK597">
        <v>8</v>
      </c>
      <c r="DL597">
        <v>8</v>
      </c>
      <c r="DM597">
        <v>8</v>
      </c>
      <c r="DN597">
        <v>8</v>
      </c>
      <c r="DO597">
        <v>8</v>
      </c>
      <c r="DP597">
        <v>8</v>
      </c>
      <c r="DQ597">
        <v>8</v>
      </c>
      <c r="DR597">
        <v>8</v>
      </c>
      <c r="DS597">
        <v>8</v>
      </c>
      <c r="DT597">
        <v>8</v>
      </c>
      <c r="DU597">
        <v>8</v>
      </c>
      <c r="DV597">
        <v>8</v>
      </c>
      <c r="DW597">
        <v>8</v>
      </c>
      <c r="DX597">
        <v>8</v>
      </c>
      <c r="DY597">
        <v>8</v>
      </c>
      <c r="DZ597">
        <v>8</v>
      </c>
      <c r="EA597">
        <v>8</v>
      </c>
      <c r="EB597">
        <v>8</v>
      </c>
      <c r="EC597">
        <v>8</v>
      </c>
      <c r="ED597">
        <v>8</v>
      </c>
      <c r="EE597">
        <v>8</v>
      </c>
      <c r="EF597">
        <v>8</v>
      </c>
      <c r="EG597">
        <v>8</v>
      </c>
      <c r="EH597">
        <v>8</v>
      </c>
      <c r="EI597">
        <v>8</v>
      </c>
      <c r="EJ597">
        <v>8</v>
      </c>
      <c r="EK597">
        <v>8</v>
      </c>
      <c r="EL597">
        <v>8</v>
      </c>
      <c r="EM597">
        <v>8</v>
      </c>
      <c r="EN597">
        <v>8</v>
      </c>
      <c r="EO597">
        <v>8</v>
      </c>
      <c r="EP597">
        <v>8</v>
      </c>
      <c r="EQ597">
        <v>8</v>
      </c>
      <c r="ER597">
        <v>8</v>
      </c>
      <c r="ES597">
        <v>8</v>
      </c>
      <c r="ET597">
        <v>8</v>
      </c>
      <c r="EU597">
        <v>8</v>
      </c>
      <c r="EV597">
        <v>8</v>
      </c>
      <c r="EW597">
        <v>8</v>
      </c>
      <c r="EX597">
        <v>8</v>
      </c>
      <c r="EY597">
        <v>8</v>
      </c>
      <c r="EZ597">
        <v>8</v>
      </c>
      <c r="FA597">
        <v>8</v>
      </c>
      <c r="FB597">
        <v>9</v>
      </c>
      <c r="FC597">
        <v>8</v>
      </c>
      <c r="FD597">
        <v>8</v>
      </c>
      <c r="FE597">
        <v>8</v>
      </c>
      <c r="FF597">
        <v>8</v>
      </c>
      <c r="FG597">
        <v>8</v>
      </c>
      <c r="FH597">
        <v>8</v>
      </c>
      <c r="FI597">
        <v>8</v>
      </c>
      <c r="FJ597">
        <v>8</v>
      </c>
      <c r="FK597">
        <v>9</v>
      </c>
      <c r="FL597">
        <v>9</v>
      </c>
      <c r="FM597">
        <v>10</v>
      </c>
      <c r="FN597">
        <v>10</v>
      </c>
      <c r="FO597">
        <v>11</v>
      </c>
      <c r="FP597">
        <v>11</v>
      </c>
      <c r="FQ597">
        <v>12</v>
      </c>
      <c r="FR597">
        <v>12</v>
      </c>
      <c r="FS597">
        <v>12</v>
      </c>
      <c r="FT597">
        <v>12</v>
      </c>
      <c r="FU597">
        <v>12</v>
      </c>
      <c r="FV597">
        <v>12</v>
      </c>
      <c r="FW597">
        <v>12</v>
      </c>
      <c r="FX597">
        <v>13</v>
      </c>
      <c r="FY597">
        <v>15</v>
      </c>
      <c r="FZ597">
        <v>18</v>
      </c>
      <c r="GA597">
        <v>18</v>
      </c>
      <c r="GB597">
        <v>18</v>
      </c>
      <c r="GC597">
        <v>19</v>
      </c>
    </row>
    <row r="598" spans="2:185" x14ac:dyDescent="0.55000000000000004">
      <c r="B598" t="s">
        <v>544</v>
      </c>
      <c r="C598">
        <v>37.31940883</v>
      </c>
      <c r="D598">
        <v>-102.560322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1</v>
      </c>
      <c r="BS598">
        <v>1</v>
      </c>
      <c r="BT598">
        <v>1</v>
      </c>
      <c r="BU598">
        <v>1</v>
      </c>
      <c r="BV598">
        <v>3</v>
      </c>
      <c r="BW598">
        <v>3</v>
      </c>
      <c r="BX598">
        <v>9</v>
      </c>
      <c r="BY598">
        <v>9</v>
      </c>
      <c r="BZ598">
        <v>9</v>
      </c>
      <c r="CA598">
        <v>9</v>
      </c>
      <c r="CB598">
        <v>9</v>
      </c>
      <c r="CC598">
        <v>9</v>
      </c>
      <c r="CD598">
        <v>9</v>
      </c>
      <c r="CE598">
        <v>9</v>
      </c>
      <c r="CF598">
        <v>9</v>
      </c>
      <c r="CG598">
        <v>10</v>
      </c>
      <c r="CH598">
        <v>10</v>
      </c>
      <c r="CI598">
        <v>10</v>
      </c>
      <c r="CJ598">
        <v>10</v>
      </c>
      <c r="CK598">
        <v>10</v>
      </c>
      <c r="CL598">
        <v>10</v>
      </c>
      <c r="CM598">
        <v>10</v>
      </c>
      <c r="CN598">
        <v>10</v>
      </c>
      <c r="CO598">
        <v>10</v>
      </c>
      <c r="CP598">
        <v>10</v>
      </c>
      <c r="CQ598">
        <v>10</v>
      </c>
      <c r="CR598">
        <v>10</v>
      </c>
      <c r="CS598">
        <v>10</v>
      </c>
      <c r="CT598">
        <v>10</v>
      </c>
      <c r="CU598">
        <v>10</v>
      </c>
      <c r="CV598">
        <v>10</v>
      </c>
      <c r="CW598">
        <v>10</v>
      </c>
      <c r="CX598">
        <v>10</v>
      </c>
      <c r="CY598">
        <v>10</v>
      </c>
      <c r="CZ598">
        <v>10</v>
      </c>
      <c r="DA598">
        <v>10</v>
      </c>
      <c r="DB598">
        <v>10</v>
      </c>
      <c r="DC598">
        <v>12</v>
      </c>
      <c r="DD598">
        <v>12</v>
      </c>
      <c r="DE598">
        <v>12</v>
      </c>
      <c r="DF598">
        <v>12</v>
      </c>
      <c r="DG598">
        <v>12</v>
      </c>
      <c r="DH598">
        <v>12</v>
      </c>
      <c r="DI598">
        <v>12</v>
      </c>
      <c r="DJ598">
        <v>12</v>
      </c>
      <c r="DK598">
        <v>12</v>
      </c>
      <c r="DL598">
        <v>12</v>
      </c>
      <c r="DM598">
        <v>12</v>
      </c>
      <c r="DN598">
        <v>12</v>
      </c>
      <c r="DO598">
        <v>12</v>
      </c>
      <c r="DP598">
        <v>12</v>
      </c>
      <c r="DQ598">
        <v>12</v>
      </c>
      <c r="DR598">
        <v>12</v>
      </c>
      <c r="DS598">
        <v>12</v>
      </c>
      <c r="DT598">
        <v>12</v>
      </c>
      <c r="DU598">
        <v>12</v>
      </c>
      <c r="DV598">
        <v>12</v>
      </c>
      <c r="DW598">
        <v>12</v>
      </c>
      <c r="DX598">
        <v>12</v>
      </c>
      <c r="DY598">
        <v>12</v>
      </c>
      <c r="DZ598">
        <v>12</v>
      </c>
      <c r="EA598">
        <v>12</v>
      </c>
      <c r="EB598">
        <v>12</v>
      </c>
      <c r="EC598">
        <v>12</v>
      </c>
      <c r="ED598">
        <v>12</v>
      </c>
      <c r="EE598">
        <v>12</v>
      </c>
      <c r="EF598">
        <v>12</v>
      </c>
      <c r="EG598">
        <v>12</v>
      </c>
      <c r="EH598">
        <v>12</v>
      </c>
      <c r="EI598">
        <v>12</v>
      </c>
      <c r="EJ598">
        <v>12</v>
      </c>
      <c r="EK598">
        <v>12</v>
      </c>
      <c r="EL598">
        <v>12</v>
      </c>
      <c r="EM598">
        <v>12</v>
      </c>
      <c r="EN598">
        <v>12</v>
      </c>
      <c r="EO598">
        <v>12</v>
      </c>
      <c r="EP598">
        <v>12</v>
      </c>
      <c r="EQ598">
        <v>12</v>
      </c>
      <c r="ER598">
        <v>12</v>
      </c>
      <c r="ES598">
        <v>12</v>
      </c>
      <c r="ET598">
        <v>12</v>
      </c>
      <c r="EU598">
        <v>12</v>
      </c>
      <c r="EV598">
        <v>12</v>
      </c>
      <c r="EW598">
        <v>12</v>
      </c>
      <c r="EX598">
        <v>12</v>
      </c>
      <c r="EY598">
        <v>12</v>
      </c>
      <c r="EZ598">
        <v>12</v>
      </c>
      <c r="FA598">
        <v>12</v>
      </c>
      <c r="FB598">
        <v>12</v>
      </c>
      <c r="FC598">
        <v>12</v>
      </c>
      <c r="FD598">
        <v>13</v>
      </c>
      <c r="FE598">
        <v>13</v>
      </c>
      <c r="FF598">
        <v>13</v>
      </c>
      <c r="FG598">
        <v>13</v>
      </c>
      <c r="FH598">
        <v>14</v>
      </c>
      <c r="FI598">
        <v>14</v>
      </c>
      <c r="FJ598">
        <v>14</v>
      </c>
      <c r="FK598">
        <v>14</v>
      </c>
      <c r="FL598">
        <v>14</v>
      </c>
      <c r="FM598">
        <v>14</v>
      </c>
      <c r="FN598">
        <v>14</v>
      </c>
      <c r="FO598">
        <v>14</v>
      </c>
      <c r="FP598">
        <v>14</v>
      </c>
      <c r="FQ598">
        <v>14</v>
      </c>
      <c r="FR598">
        <v>14</v>
      </c>
      <c r="FS598">
        <v>14</v>
      </c>
      <c r="FT598">
        <v>14</v>
      </c>
      <c r="FU598">
        <v>14</v>
      </c>
      <c r="FV598">
        <v>14</v>
      </c>
      <c r="FW598">
        <v>14</v>
      </c>
      <c r="FX598">
        <v>14</v>
      </c>
      <c r="FY598">
        <v>14</v>
      </c>
      <c r="FZ598">
        <v>14</v>
      </c>
      <c r="GA598">
        <v>14</v>
      </c>
      <c r="GB598">
        <v>14</v>
      </c>
      <c r="GC598">
        <v>14</v>
      </c>
    </row>
    <row r="599" spans="2:185" x14ac:dyDescent="0.55000000000000004">
      <c r="B599" t="s">
        <v>544</v>
      </c>
      <c r="C599">
        <v>37.954742930000002</v>
      </c>
      <c r="D599">
        <v>-103.07201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1</v>
      </c>
      <c r="DK599">
        <v>1</v>
      </c>
      <c r="DL599">
        <v>1</v>
      </c>
      <c r="DM599">
        <v>1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1</v>
      </c>
      <c r="DT599">
        <v>1</v>
      </c>
      <c r="DU599">
        <v>1</v>
      </c>
      <c r="DV599">
        <v>2</v>
      </c>
      <c r="DW599">
        <v>2</v>
      </c>
      <c r="DX599">
        <v>2</v>
      </c>
      <c r="DY599">
        <v>2</v>
      </c>
      <c r="DZ599">
        <v>2</v>
      </c>
      <c r="EA599">
        <v>2</v>
      </c>
      <c r="EB599">
        <v>2</v>
      </c>
      <c r="EC599">
        <v>2</v>
      </c>
      <c r="ED599">
        <v>2</v>
      </c>
      <c r="EE599">
        <v>2</v>
      </c>
      <c r="EF599">
        <v>2</v>
      </c>
      <c r="EG599">
        <v>2</v>
      </c>
      <c r="EH599">
        <v>2</v>
      </c>
      <c r="EI599">
        <v>2</v>
      </c>
      <c r="EJ599">
        <v>2</v>
      </c>
      <c r="EK599">
        <v>2</v>
      </c>
      <c r="EL599">
        <v>3</v>
      </c>
      <c r="EM599">
        <v>3</v>
      </c>
      <c r="EN599">
        <v>3</v>
      </c>
      <c r="EO599">
        <v>3</v>
      </c>
      <c r="EP599">
        <v>3</v>
      </c>
      <c r="EQ599">
        <v>3</v>
      </c>
      <c r="ER599">
        <v>3</v>
      </c>
      <c r="ES599">
        <v>3</v>
      </c>
      <c r="ET599">
        <v>3</v>
      </c>
      <c r="EU599">
        <v>3</v>
      </c>
      <c r="EV599">
        <v>3</v>
      </c>
      <c r="EW599">
        <v>3</v>
      </c>
      <c r="EX599">
        <v>3</v>
      </c>
      <c r="EY599">
        <v>3</v>
      </c>
      <c r="EZ599">
        <v>3</v>
      </c>
      <c r="FA599">
        <v>4</v>
      </c>
      <c r="FB599">
        <v>4</v>
      </c>
      <c r="FC599">
        <v>4</v>
      </c>
      <c r="FD599">
        <v>4</v>
      </c>
      <c r="FE599">
        <v>4</v>
      </c>
      <c r="FF599">
        <v>4</v>
      </c>
      <c r="FG599">
        <v>4</v>
      </c>
      <c r="FH599">
        <v>4</v>
      </c>
      <c r="FI599">
        <v>4</v>
      </c>
      <c r="FJ599">
        <v>4</v>
      </c>
      <c r="FK599">
        <v>4</v>
      </c>
      <c r="FL599">
        <v>5</v>
      </c>
      <c r="FM599">
        <v>5</v>
      </c>
      <c r="FN599">
        <v>5</v>
      </c>
      <c r="FO599">
        <v>5</v>
      </c>
      <c r="FP599">
        <v>4</v>
      </c>
      <c r="FQ599">
        <v>4</v>
      </c>
      <c r="FR599">
        <v>4</v>
      </c>
      <c r="FS599">
        <v>4</v>
      </c>
      <c r="FT599">
        <v>4</v>
      </c>
      <c r="FU599">
        <v>4</v>
      </c>
      <c r="FV599">
        <v>4</v>
      </c>
      <c r="FW599">
        <v>4</v>
      </c>
      <c r="FX599">
        <v>5</v>
      </c>
      <c r="FY599">
        <v>5</v>
      </c>
      <c r="FZ599">
        <v>5</v>
      </c>
      <c r="GA599">
        <v>5</v>
      </c>
      <c r="GB599">
        <v>5</v>
      </c>
      <c r="GC599">
        <v>5</v>
      </c>
    </row>
    <row r="600" spans="2:185" x14ac:dyDescent="0.55000000000000004">
      <c r="B600" t="s">
        <v>544</v>
      </c>
      <c r="C600">
        <v>40.093136190000003</v>
      </c>
      <c r="D600">
        <v>-105.354676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1</v>
      </c>
      <c r="BF600">
        <v>7</v>
      </c>
      <c r="BG600">
        <v>7</v>
      </c>
      <c r="BH600">
        <v>8</v>
      </c>
      <c r="BI600">
        <v>8</v>
      </c>
      <c r="BJ600">
        <v>11</v>
      </c>
      <c r="BK600">
        <v>24</v>
      </c>
      <c r="BL600">
        <v>30</v>
      </c>
      <c r="BM600">
        <v>37</v>
      </c>
      <c r="BN600">
        <v>39</v>
      </c>
      <c r="BO600">
        <v>49</v>
      </c>
      <c r="BP600">
        <v>51</v>
      </c>
      <c r="BQ600">
        <v>66</v>
      </c>
      <c r="BR600">
        <v>76</v>
      </c>
      <c r="BS600">
        <v>84</v>
      </c>
      <c r="BT600">
        <v>90</v>
      </c>
      <c r="BU600">
        <v>100</v>
      </c>
      <c r="BV600">
        <v>107</v>
      </c>
      <c r="BW600">
        <v>114</v>
      </c>
      <c r="BX600">
        <v>132</v>
      </c>
      <c r="BY600">
        <v>143</v>
      </c>
      <c r="BZ600">
        <v>154</v>
      </c>
      <c r="CA600">
        <v>177</v>
      </c>
      <c r="CB600">
        <v>189</v>
      </c>
      <c r="CC600">
        <v>206</v>
      </c>
      <c r="CD600">
        <v>207</v>
      </c>
      <c r="CE600">
        <v>217</v>
      </c>
      <c r="CF600">
        <v>234</v>
      </c>
      <c r="CG600">
        <v>246</v>
      </c>
      <c r="CH600">
        <v>264</v>
      </c>
      <c r="CI600">
        <v>284</v>
      </c>
      <c r="CJ600">
        <v>293</v>
      </c>
      <c r="CK600">
        <v>300</v>
      </c>
      <c r="CL600">
        <v>312</v>
      </c>
      <c r="CM600">
        <v>327</v>
      </c>
      <c r="CN600">
        <v>342</v>
      </c>
      <c r="CO600">
        <v>352</v>
      </c>
      <c r="CP600">
        <v>360</v>
      </c>
      <c r="CQ600">
        <v>390</v>
      </c>
      <c r="CR600">
        <v>417</v>
      </c>
      <c r="CS600">
        <v>426</v>
      </c>
      <c r="CT600">
        <v>470</v>
      </c>
      <c r="CU600">
        <v>497</v>
      </c>
      <c r="CV600">
        <v>500</v>
      </c>
      <c r="CW600">
        <v>515</v>
      </c>
      <c r="CX600">
        <v>543</v>
      </c>
      <c r="CY600">
        <v>565</v>
      </c>
      <c r="CZ600">
        <v>580</v>
      </c>
      <c r="DA600">
        <v>618</v>
      </c>
      <c r="DB600">
        <v>646</v>
      </c>
      <c r="DC600">
        <v>661</v>
      </c>
      <c r="DD600">
        <v>679</v>
      </c>
      <c r="DE600">
        <v>685</v>
      </c>
      <c r="DF600">
        <v>700</v>
      </c>
      <c r="DG600">
        <v>720</v>
      </c>
      <c r="DH600">
        <v>743</v>
      </c>
      <c r="DI600">
        <v>757</v>
      </c>
      <c r="DJ600">
        <v>767</v>
      </c>
      <c r="DK600">
        <v>777</v>
      </c>
      <c r="DL600">
        <v>788</v>
      </c>
      <c r="DM600">
        <v>797</v>
      </c>
      <c r="DN600">
        <v>805</v>
      </c>
      <c r="DO600">
        <v>825</v>
      </c>
      <c r="DP600">
        <v>835</v>
      </c>
      <c r="DQ600">
        <v>844</v>
      </c>
      <c r="DR600">
        <v>857</v>
      </c>
      <c r="DS600">
        <v>871</v>
      </c>
      <c r="DT600">
        <v>878</v>
      </c>
      <c r="DU600">
        <v>890</v>
      </c>
      <c r="DV600">
        <v>898</v>
      </c>
      <c r="DW600">
        <v>923</v>
      </c>
      <c r="DX600">
        <v>928</v>
      </c>
      <c r="DY600">
        <v>932</v>
      </c>
      <c r="DZ600">
        <v>941</v>
      </c>
      <c r="EA600">
        <v>947</v>
      </c>
      <c r="EB600">
        <v>956</v>
      </c>
      <c r="EC600">
        <v>964</v>
      </c>
      <c r="ED600">
        <v>974</v>
      </c>
      <c r="EE600">
        <v>980</v>
      </c>
      <c r="EF600">
        <v>984</v>
      </c>
      <c r="EG600">
        <v>986</v>
      </c>
      <c r="EH600">
        <v>995</v>
      </c>
      <c r="EI600">
        <v>1004</v>
      </c>
      <c r="EJ600">
        <v>1008</v>
      </c>
      <c r="EK600">
        <v>1011</v>
      </c>
      <c r="EL600">
        <v>1016</v>
      </c>
      <c r="EM600">
        <v>1022</v>
      </c>
      <c r="EN600">
        <v>1027</v>
      </c>
      <c r="EO600">
        <v>1031</v>
      </c>
      <c r="EP600">
        <v>1040</v>
      </c>
      <c r="EQ600">
        <v>1049</v>
      </c>
      <c r="ER600">
        <v>1065</v>
      </c>
      <c r="ES600">
        <v>1070</v>
      </c>
      <c r="ET600">
        <v>1088</v>
      </c>
      <c r="EU600">
        <v>1100</v>
      </c>
      <c r="EV600">
        <v>1137</v>
      </c>
      <c r="EW600">
        <v>1173</v>
      </c>
      <c r="EX600">
        <v>1211</v>
      </c>
      <c r="EY600">
        <v>1228</v>
      </c>
      <c r="EZ600">
        <v>1243</v>
      </c>
      <c r="FA600">
        <v>1259</v>
      </c>
      <c r="FB600">
        <v>1282</v>
      </c>
      <c r="FC600">
        <v>1305</v>
      </c>
      <c r="FD600">
        <v>1321</v>
      </c>
      <c r="FE600">
        <v>1336</v>
      </c>
      <c r="FF600">
        <v>1347</v>
      </c>
      <c r="FG600">
        <v>1360</v>
      </c>
      <c r="FH600">
        <v>1367</v>
      </c>
      <c r="FI600">
        <v>1384</v>
      </c>
      <c r="FJ600">
        <v>1401</v>
      </c>
      <c r="FK600">
        <v>1414</v>
      </c>
      <c r="FL600">
        <v>1424</v>
      </c>
      <c r="FM600">
        <v>1428</v>
      </c>
      <c r="FN600">
        <v>1435</v>
      </c>
      <c r="FO600">
        <v>1443</v>
      </c>
      <c r="FP600">
        <v>1454</v>
      </c>
      <c r="FQ600">
        <v>1466</v>
      </c>
      <c r="FR600">
        <v>1486</v>
      </c>
      <c r="FS600">
        <v>1498</v>
      </c>
      <c r="FT600">
        <v>1513</v>
      </c>
      <c r="FU600">
        <v>1517</v>
      </c>
      <c r="FV600">
        <v>1532</v>
      </c>
      <c r="FW600">
        <v>1558</v>
      </c>
      <c r="FX600">
        <v>1578</v>
      </c>
      <c r="FY600">
        <v>1601</v>
      </c>
      <c r="FZ600">
        <v>1619</v>
      </c>
      <c r="GA600">
        <v>1628</v>
      </c>
      <c r="GB600">
        <v>1642</v>
      </c>
      <c r="GC600">
        <v>1650</v>
      </c>
    </row>
    <row r="601" spans="2:185" x14ac:dyDescent="0.55000000000000004">
      <c r="B601" t="s">
        <v>544</v>
      </c>
      <c r="C601">
        <v>39.959987869999999</v>
      </c>
      <c r="D601">
        <v>-105.0566324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1</v>
      </c>
      <c r="BL601">
        <v>1</v>
      </c>
      <c r="BM601">
        <v>1</v>
      </c>
      <c r="BN601">
        <v>2</v>
      </c>
      <c r="BO601">
        <v>5</v>
      </c>
      <c r="BP601">
        <v>8</v>
      </c>
      <c r="BQ601">
        <v>10</v>
      </c>
      <c r="BR601">
        <v>13</v>
      </c>
      <c r="BS601">
        <v>16</v>
      </c>
      <c r="BT601">
        <v>17</v>
      </c>
      <c r="BU601">
        <v>18</v>
      </c>
      <c r="BV601">
        <v>20</v>
      </c>
      <c r="BW601">
        <v>21</v>
      </c>
      <c r="BX601">
        <v>30</v>
      </c>
      <c r="BY601">
        <v>36</v>
      </c>
      <c r="BZ601">
        <v>44</v>
      </c>
      <c r="CA601">
        <v>50</v>
      </c>
      <c r="CB601">
        <v>50</v>
      </c>
      <c r="CC601">
        <v>50</v>
      </c>
      <c r="CD601">
        <v>52</v>
      </c>
      <c r="CE601">
        <v>61</v>
      </c>
      <c r="CF601">
        <v>68</v>
      </c>
      <c r="CG601">
        <v>74</v>
      </c>
      <c r="CH601">
        <v>81</v>
      </c>
      <c r="CI601">
        <v>81</v>
      </c>
      <c r="CJ601">
        <v>88</v>
      </c>
      <c r="CK601">
        <v>92</v>
      </c>
      <c r="CL601">
        <v>95</v>
      </c>
      <c r="CM601">
        <v>98</v>
      </c>
      <c r="CN601">
        <v>101</v>
      </c>
      <c r="CO601">
        <v>101</v>
      </c>
      <c r="CP601">
        <v>103</v>
      </c>
      <c r="CQ601">
        <v>106</v>
      </c>
      <c r="CR601">
        <v>110</v>
      </c>
      <c r="CS601">
        <v>113</v>
      </c>
      <c r="CT601">
        <v>126</v>
      </c>
      <c r="CU601">
        <v>135</v>
      </c>
      <c r="CV601">
        <v>139</v>
      </c>
      <c r="CW601">
        <v>141</v>
      </c>
      <c r="CX601">
        <v>145</v>
      </c>
      <c r="CY601">
        <v>147</v>
      </c>
      <c r="CZ601">
        <v>150</v>
      </c>
      <c r="DA601">
        <v>157</v>
      </c>
      <c r="DB601">
        <v>163</v>
      </c>
      <c r="DC601">
        <v>165</v>
      </c>
      <c r="DD601">
        <v>167</v>
      </c>
      <c r="DE601">
        <v>178</v>
      </c>
      <c r="DF601">
        <v>180</v>
      </c>
      <c r="DG601">
        <v>186</v>
      </c>
      <c r="DH601">
        <v>191</v>
      </c>
      <c r="DI601">
        <v>195</v>
      </c>
      <c r="DJ601">
        <v>198</v>
      </c>
      <c r="DK601">
        <v>200</v>
      </c>
      <c r="DL601">
        <v>201</v>
      </c>
      <c r="DM601">
        <v>203</v>
      </c>
      <c r="DN601">
        <v>204</v>
      </c>
      <c r="DO601">
        <v>207</v>
      </c>
      <c r="DP601">
        <v>209</v>
      </c>
      <c r="DQ601">
        <v>211</v>
      </c>
      <c r="DR601">
        <v>213</v>
      </c>
      <c r="DS601">
        <v>214</v>
      </c>
      <c r="DT601">
        <v>215</v>
      </c>
      <c r="DU601">
        <v>218</v>
      </c>
      <c r="DV601">
        <v>220</v>
      </c>
      <c r="DW601">
        <v>220</v>
      </c>
      <c r="DX601">
        <v>220</v>
      </c>
      <c r="DY601">
        <v>221</v>
      </c>
      <c r="DZ601">
        <v>224</v>
      </c>
      <c r="EA601">
        <v>226</v>
      </c>
      <c r="EB601">
        <v>227</v>
      </c>
      <c r="EC601">
        <v>232</v>
      </c>
      <c r="ED601">
        <v>236</v>
      </c>
      <c r="EE601">
        <v>240</v>
      </c>
      <c r="EF601">
        <v>242</v>
      </c>
      <c r="EG601">
        <v>244</v>
      </c>
      <c r="EH601">
        <v>245</v>
      </c>
      <c r="EI601">
        <v>251</v>
      </c>
      <c r="EJ601">
        <v>252</v>
      </c>
      <c r="EK601">
        <v>253</v>
      </c>
      <c r="EL601">
        <v>255</v>
      </c>
      <c r="EM601">
        <v>256</v>
      </c>
      <c r="EN601">
        <v>258</v>
      </c>
      <c r="EO601">
        <v>258</v>
      </c>
      <c r="EP601">
        <v>259</v>
      </c>
      <c r="EQ601">
        <v>261</v>
      </c>
      <c r="ER601">
        <v>264</v>
      </c>
      <c r="ES601">
        <v>264</v>
      </c>
      <c r="ET601">
        <v>265</v>
      </c>
      <c r="EU601">
        <v>268</v>
      </c>
      <c r="EV601">
        <v>270</v>
      </c>
      <c r="EW601">
        <v>271</v>
      </c>
      <c r="EX601">
        <v>274</v>
      </c>
      <c r="EY601">
        <v>277</v>
      </c>
      <c r="EZ601">
        <v>278</v>
      </c>
      <c r="FA601">
        <v>280</v>
      </c>
      <c r="FB601">
        <v>282</v>
      </c>
      <c r="FC601">
        <v>284</v>
      </c>
      <c r="FD601">
        <v>287</v>
      </c>
      <c r="FE601">
        <v>291</v>
      </c>
      <c r="FF601">
        <v>291</v>
      </c>
      <c r="FG601">
        <v>295</v>
      </c>
      <c r="FH601">
        <v>297</v>
      </c>
      <c r="FI601">
        <v>298</v>
      </c>
      <c r="FJ601">
        <v>301</v>
      </c>
      <c r="FK601">
        <v>307</v>
      </c>
      <c r="FL601">
        <v>307</v>
      </c>
      <c r="FM601">
        <v>312</v>
      </c>
      <c r="FN601">
        <v>314</v>
      </c>
      <c r="FO601">
        <v>316</v>
      </c>
      <c r="FP601">
        <v>320</v>
      </c>
      <c r="FQ601">
        <v>324</v>
      </c>
      <c r="FR601">
        <v>333</v>
      </c>
      <c r="FS601">
        <v>336</v>
      </c>
      <c r="FT601">
        <v>341</v>
      </c>
      <c r="FU601">
        <v>341</v>
      </c>
      <c r="FV601">
        <v>342</v>
      </c>
      <c r="FW601">
        <v>348</v>
      </c>
      <c r="FX601">
        <v>352</v>
      </c>
      <c r="FY601">
        <v>354</v>
      </c>
      <c r="FZ601">
        <v>358</v>
      </c>
      <c r="GA601">
        <v>358</v>
      </c>
      <c r="GB601">
        <v>359</v>
      </c>
      <c r="GC601">
        <v>362</v>
      </c>
    </row>
    <row r="602" spans="2:185" x14ac:dyDescent="0.55000000000000004">
      <c r="B602" t="s">
        <v>544</v>
      </c>
      <c r="C602">
        <v>38.747457779999998</v>
      </c>
      <c r="D602">
        <v>-106.192657299999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2</v>
      </c>
      <c r="BM602">
        <v>3</v>
      </c>
      <c r="BN602">
        <v>3</v>
      </c>
      <c r="BO602">
        <v>3</v>
      </c>
      <c r="BP602">
        <v>3</v>
      </c>
      <c r="BQ602">
        <v>5</v>
      </c>
      <c r="BR602">
        <v>5</v>
      </c>
      <c r="BS602">
        <v>11</v>
      </c>
      <c r="BT602">
        <v>15</v>
      </c>
      <c r="BU602">
        <v>15</v>
      </c>
      <c r="BV602">
        <v>17</v>
      </c>
      <c r="BW602">
        <v>17</v>
      </c>
      <c r="BX602">
        <v>18</v>
      </c>
      <c r="BY602">
        <v>19</v>
      </c>
      <c r="BZ602">
        <v>21</v>
      </c>
      <c r="CA602">
        <v>22</v>
      </c>
      <c r="CB602">
        <v>22</v>
      </c>
      <c r="CC602">
        <v>22</v>
      </c>
      <c r="CD602">
        <v>23</v>
      </c>
      <c r="CE602">
        <v>26</v>
      </c>
      <c r="CF602">
        <v>27</v>
      </c>
      <c r="CG602">
        <v>28</v>
      </c>
      <c r="CH602">
        <v>28</v>
      </c>
      <c r="CI602">
        <v>28</v>
      </c>
      <c r="CJ602">
        <v>28</v>
      </c>
      <c r="CK602">
        <v>31</v>
      </c>
      <c r="CL602">
        <v>35</v>
      </c>
      <c r="CM602">
        <v>35</v>
      </c>
      <c r="CN602">
        <v>37</v>
      </c>
      <c r="CO602">
        <v>38</v>
      </c>
      <c r="CP602">
        <v>38</v>
      </c>
      <c r="CQ602">
        <v>38</v>
      </c>
      <c r="CR602">
        <v>55</v>
      </c>
      <c r="CS602">
        <v>55</v>
      </c>
      <c r="CT602">
        <v>66</v>
      </c>
      <c r="CU602">
        <v>66</v>
      </c>
      <c r="CV602">
        <v>66</v>
      </c>
      <c r="CW602">
        <v>66</v>
      </c>
      <c r="CX602">
        <v>66</v>
      </c>
      <c r="CY602">
        <v>66</v>
      </c>
      <c r="CZ602">
        <v>66</v>
      </c>
      <c r="DA602">
        <v>67</v>
      </c>
      <c r="DB602">
        <v>67</v>
      </c>
      <c r="DC602">
        <v>67</v>
      </c>
      <c r="DD602">
        <v>67</v>
      </c>
      <c r="DE602">
        <v>68</v>
      </c>
      <c r="DF602">
        <v>68</v>
      </c>
      <c r="DG602">
        <v>68</v>
      </c>
      <c r="DH602">
        <v>68</v>
      </c>
      <c r="DI602">
        <v>68</v>
      </c>
      <c r="DJ602">
        <v>68</v>
      </c>
      <c r="DK602">
        <v>68</v>
      </c>
      <c r="DL602">
        <v>68</v>
      </c>
      <c r="DM602">
        <v>69</v>
      </c>
      <c r="DN602">
        <v>69</v>
      </c>
      <c r="DO602">
        <v>69</v>
      </c>
      <c r="DP602">
        <v>69</v>
      </c>
      <c r="DQ602">
        <v>69</v>
      </c>
      <c r="DR602">
        <v>69</v>
      </c>
      <c r="DS602">
        <v>69</v>
      </c>
      <c r="DT602">
        <v>69</v>
      </c>
      <c r="DU602">
        <v>69</v>
      </c>
      <c r="DV602">
        <v>69</v>
      </c>
      <c r="DW602">
        <v>70</v>
      </c>
      <c r="DX602">
        <v>70</v>
      </c>
      <c r="DY602">
        <v>71</v>
      </c>
      <c r="DZ602">
        <v>72</v>
      </c>
      <c r="EA602">
        <v>71</v>
      </c>
      <c r="EB602">
        <v>72</v>
      </c>
      <c r="EC602">
        <v>72</v>
      </c>
      <c r="ED602">
        <v>72</v>
      </c>
      <c r="EE602">
        <v>72</v>
      </c>
      <c r="EF602">
        <v>76</v>
      </c>
      <c r="EG602">
        <v>77</v>
      </c>
      <c r="EH602">
        <v>76</v>
      </c>
      <c r="EI602">
        <v>76</v>
      </c>
      <c r="EJ602">
        <v>77</v>
      </c>
      <c r="EK602">
        <v>78</v>
      </c>
      <c r="EL602">
        <v>78</v>
      </c>
      <c r="EM602">
        <v>78</v>
      </c>
      <c r="EN602">
        <v>78</v>
      </c>
      <c r="EO602">
        <v>78</v>
      </c>
      <c r="EP602">
        <v>78</v>
      </c>
      <c r="EQ602">
        <v>78</v>
      </c>
      <c r="ER602">
        <v>78</v>
      </c>
      <c r="ES602">
        <v>78</v>
      </c>
      <c r="ET602">
        <v>78</v>
      </c>
      <c r="EU602">
        <v>78</v>
      </c>
      <c r="EV602">
        <v>78</v>
      </c>
      <c r="EW602">
        <v>78</v>
      </c>
      <c r="EX602">
        <v>78</v>
      </c>
      <c r="EY602">
        <v>78</v>
      </c>
      <c r="EZ602">
        <v>78</v>
      </c>
      <c r="FA602">
        <v>78</v>
      </c>
      <c r="FB602">
        <v>78</v>
      </c>
      <c r="FC602">
        <v>78</v>
      </c>
      <c r="FD602">
        <v>78</v>
      </c>
      <c r="FE602">
        <v>77</v>
      </c>
      <c r="FF602">
        <v>77</v>
      </c>
      <c r="FG602">
        <v>78</v>
      </c>
      <c r="FH602">
        <v>78</v>
      </c>
      <c r="FI602">
        <v>77</v>
      </c>
      <c r="FJ602">
        <v>77</v>
      </c>
      <c r="FK602">
        <v>77</v>
      </c>
      <c r="FL602">
        <v>77</v>
      </c>
      <c r="FM602">
        <v>77</v>
      </c>
      <c r="FN602">
        <v>77</v>
      </c>
      <c r="FO602">
        <v>78</v>
      </c>
      <c r="FP602">
        <v>78</v>
      </c>
      <c r="FQ602">
        <v>81</v>
      </c>
      <c r="FR602">
        <v>81</v>
      </c>
      <c r="FS602">
        <v>82</v>
      </c>
      <c r="FT602">
        <v>93</v>
      </c>
      <c r="FU602">
        <v>116</v>
      </c>
      <c r="FV602">
        <v>121</v>
      </c>
      <c r="FW602">
        <v>123</v>
      </c>
      <c r="FX602">
        <v>123</v>
      </c>
      <c r="FY602">
        <v>124</v>
      </c>
      <c r="FZ602">
        <v>128</v>
      </c>
      <c r="GA602">
        <v>210</v>
      </c>
      <c r="GB602">
        <v>210</v>
      </c>
      <c r="GC602">
        <v>215</v>
      </c>
    </row>
    <row r="603" spans="2:185" x14ac:dyDescent="0.55000000000000004">
      <c r="B603" t="s">
        <v>544</v>
      </c>
      <c r="C603">
        <v>38.827774310000002</v>
      </c>
      <c r="D603">
        <v>-102.6032558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0</v>
      </c>
      <c r="BW603">
        <v>0</v>
      </c>
      <c r="BX603">
        <v>0</v>
      </c>
      <c r="BY603">
        <v>0</v>
      </c>
      <c r="BZ603">
        <v>0</v>
      </c>
      <c r="CA603">
        <v>0</v>
      </c>
      <c r="CB603">
        <v>0</v>
      </c>
      <c r="CC603">
        <v>0</v>
      </c>
      <c r="CD603">
        <v>0</v>
      </c>
      <c r="CE603">
        <v>0</v>
      </c>
      <c r="CF603">
        <v>0</v>
      </c>
      <c r="CG603">
        <v>0</v>
      </c>
      <c r="CH603">
        <v>0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P603">
        <v>0</v>
      </c>
      <c r="CQ603">
        <v>0</v>
      </c>
      <c r="CR603">
        <v>0</v>
      </c>
      <c r="CS603">
        <v>0</v>
      </c>
      <c r="CT603">
        <v>0</v>
      </c>
      <c r="CU603">
        <v>0</v>
      </c>
      <c r="CV603">
        <v>0</v>
      </c>
      <c r="CW603">
        <v>0</v>
      </c>
      <c r="CX603">
        <v>0</v>
      </c>
      <c r="CY603">
        <v>0</v>
      </c>
      <c r="CZ603">
        <v>0</v>
      </c>
      <c r="DA603">
        <v>0</v>
      </c>
      <c r="DB603">
        <v>0</v>
      </c>
      <c r="DC603">
        <v>0</v>
      </c>
      <c r="DD603">
        <v>0</v>
      </c>
      <c r="DE603">
        <v>0</v>
      </c>
      <c r="DF603">
        <v>0</v>
      </c>
      <c r="DG603">
        <v>0</v>
      </c>
      <c r="DH603">
        <v>2</v>
      </c>
      <c r="DI603">
        <v>4</v>
      </c>
      <c r="DJ603">
        <v>4</v>
      </c>
      <c r="DK603">
        <v>5</v>
      </c>
      <c r="DL603">
        <v>5</v>
      </c>
      <c r="DM603">
        <v>4</v>
      </c>
      <c r="DN603">
        <v>5</v>
      </c>
      <c r="DO603">
        <v>5</v>
      </c>
      <c r="DP603">
        <v>5</v>
      </c>
      <c r="DQ603">
        <v>5</v>
      </c>
      <c r="DR603">
        <v>5</v>
      </c>
      <c r="DS603">
        <v>5</v>
      </c>
      <c r="DT603">
        <v>5</v>
      </c>
      <c r="DU603">
        <v>5</v>
      </c>
      <c r="DV603">
        <v>5</v>
      </c>
      <c r="DW603">
        <v>5</v>
      </c>
      <c r="DX603">
        <v>5</v>
      </c>
      <c r="DY603">
        <v>5</v>
      </c>
      <c r="DZ603">
        <v>5</v>
      </c>
      <c r="EA603">
        <v>5</v>
      </c>
      <c r="EB603">
        <v>5</v>
      </c>
      <c r="EC603">
        <v>5</v>
      </c>
      <c r="ED603">
        <v>5</v>
      </c>
      <c r="EE603">
        <v>5</v>
      </c>
      <c r="EF603">
        <v>5</v>
      </c>
      <c r="EG603">
        <v>5</v>
      </c>
      <c r="EH603">
        <v>5</v>
      </c>
      <c r="EI603">
        <v>5</v>
      </c>
      <c r="EJ603">
        <v>5</v>
      </c>
      <c r="EK603">
        <v>5</v>
      </c>
      <c r="EL603">
        <v>5</v>
      </c>
      <c r="EM603">
        <v>5</v>
      </c>
      <c r="EN603">
        <v>5</v>
      </c>
      <c r="EO603">
        <v>5</v>
      </c>
      <c r="EP603">
        <v>5</v>
      </c>
      <c r="EQ603">
        <v>5</v>
      </c>
      <c r="ER603">
        <v>5</v>
      </c>
      <c r="ES603">
        <v>5</v>
      </c>
      <c r="ET603">
        <v>5</v>
      </c>
      <c r="EU603">
        <v>5</v>
      </c>
      <c r="EV603">
        <v>5</v>
      </c>
      <c r="EW603">
        <v>5</v>
      </c>
      <c r="EX603">
        <v>5</v>
      </c>
      <c r="EY603">
        <v>5</v>
      </c>
      <c r="EZ603">
        <v>5</v>
      </c>
      <c r="FA603">
        <v>5</v>
      </c>
      <c r="FB603">
        <v>5</v>
      </c>
      <c r="FC603">
        <v>5</v>
      </c>
      <c r="FD603">
        <v>5</v>
      </c>
      <c r="FE603">
        <v>5</v>
      </c>
      <c r="FF603">
        <v>5</v>
      </c>
      <c r="FG603">
        <v>5</v>
      </c>
      <c r="FH603">
        <v>5</v>
      </c>
      <c r="FI603">
        <v>5</v>
      </c>
      <c r="FJ603">
        <v>5</v>
      </c>
      <c r="FK603">
        <v>5</v>
      </c>
      <c r="FL603">
        <v>5</v>
      </c>
      <c r="FM603">
        <v>5</v>
      </c>
      <c r="FN603">
        <v>5</v>
      </c>
      <c r="FO603">
        <v>5</v>
      </c>
      <c r="FP603">
        <v>5</v>
      </c>
      <c r="FQ603">
        <v>5</v>
      </c>
      <c r="FR603">
        <v>5</v>
      </c>
      <c r="FS603">
        <v>5</v>
      </c>
      <c r="FT603">
        <v>5</v>
      </c>
      <c r="FU603">
        <v>5</v>
      </c>
      <c r="FV603">
        <v>5</v>
      </c>
      <c r="FW603">
        <v>5</v>
      </c>
      <c r="FX603">
        <v>5</v>
      </c>
      <c r="FY603">
        <v>5</v>
      </c>
      <c r="FZ603">
        <v>7</v>
      </c>
      <c r="GA603">
        <v>7</v>
      </c>
      <c r="GB603">
        <v>7</v>
      </c>
      <c r="GC603">
        <v>9</v>
      </c>
    </row>
    <row r="604" spans="2:185" x14ac:dyDescent="0.55000000000000004">
      <c r="B604" t="s">
        <v>544</v>
      </c>
      <c r="C604">
        <v>39.688644629999999</v>
      </c>
      <c r="D604">
        <v>-105.64631180000001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1</v>
      </c>
      <c r="BE604">
        <v>1</v>
      </c>
      <c r="BF604">
        <v>1</v>
      </c>
      <c r="BG604">
        <v>1</v>
      </c>
      <c r="BH604">
        <v>2</v>
      </c>
      <c r="BI604">
        <v>2</v>
      </c>
      <c r="BJ604">
        <v>2</v>
      </c>
      <c r="BK604">
        <v>2</v>
      </c>
      <c r="BL604">
        <v>3</v>
      </c>
      <c r="BM604">
        <v>3</v>
      </c>
      <c r="BN604">
        <v>3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4</v>
      </c>
      <c r="BW604">
        <v>6</v>
      </c>
      <c r="BX604">
        <v>6</v>
      </c>
      <c r="BY604">
        <v>6</v>
      </c>
      <c r="BZ604">
        <v>6</v>
      </c>
      <c r="CA604">
        <v>6</v>
      </c>
      <c r="CB604">
        <v>6</v>
      </c>
      <c r="CC604">
        <v>7</v>
      </c>
      <c r="CD604">
        <v>7</v>
      </c>
      <c r="CE604">
        <v>10</v>
      </c>
      <c r="CF604">
        <v>11</v>
      </c>
      <c r="CG604">
        <v>11</v>
      </c>
      <c r="CH604">
        <v>11</v>
      </c>
      <c r="CI604">
        <v>11</v>
      </c>
      <c r="CJ604">
        <v>11</v>
      </c>
      <c r="CK604">
        <v>11</v>
      </c>
      <c r="CL604">
        <v>11</v>
      </c>
      <c r="CM604">
        <v>11</v>
      </c>
      <c r="CN604">
        <v>11</v>
      </c>
      <c r="CO604">
        <v>11</v>
      </c>
      <c r="CP604">
        <v>11</v>
      </c>
      <c r="CQ604">
        <v>11</v>
      </c>
      <c r="CR604">
        <v>11</v>
      </c>
      <c r="CS604">
        <v>12</v>
      </c>
      <c r="CT604">
        <v>13</v>
      </c>
      <c r="CU604">
        <v>13</v>
      </c>
      <c r="CV604">
        <v>13</v>
      </c>
      <c r="CW604">
        <v>13</v>
      </c>
      <c r="CX604">
        <v>13</v>
      </c>
      <c r="CY604">
        <v>13</v>
      </c>
      <c r="CZ604">
        <v>13</v>
      </c>
      <c r="DA604">
        <v>13</v>
      </c>
      <c r="DB604">
        <v>13</v>
      </c>
      <c r="DC604">
        <v>13</v>
      </c>
      <c r="DD604">
        <v>13</v>
      </c>
      <c r="DE604">
        <v>13</v>
      </c>
      <c r="DF604">
        <v>13</v>
      </c>
      <c r="DG604">
        <v>13</v>
      </c>
      <c r="DH604">
        <v>14</v>
      </c>
      <c r="DI604">
        <v>14</v>
      </c>
      <c r="DJ604">
        <v>14</v>
      </c>
      <c r="DK604">
        <v>14</v>
      </c>
      <c r="DL604">
        <v>15</v>
      </c>
      <c r="DM604">
        <v>15</v>
      </c>
      <c r="DN604">
        <v>15</v>
      </c>
      <c r="DO604">
        <v>15</v>
      </c>
      <c r="DP604">
        <v>16</v>
      </c>
      <c r="DQ604">
        <v>16</v>
      </c>
      <c r="DR604">
        <v>16</v>
      </c>
      <c r="DS604">
        <v>16</v>
      </c>
      <c r="DT604">
        <v>16</v>
      </c>
      <c r="DU604">
        <v>16</v>
      </c>
      <c r="DV604">
        <v>16</v>
      </c>
      <c r="DW604">
        <v>16</v>
      </c>
      <c r="DX604">
        <v>16</v>
      </c>
      <c r="DY604">
        <v>16</v>
      </c>
      <c r="DZ604">
        <v>16</v>
      </c>
      <c r="EA604">
        <v>16</v>
      </c>
      <c r="EB604">
        <v>16</v>
      </c>
      <c r="EC604">
        <v>16</v>
      </c>
      <c r="ED604">
        <v>16</v>
      </c>
      <c r="EE604">
        <v>16</v>
      </c>
      <c r="EF604">
        <v>17</v>
      </c>
      <c r="EG604">
        <v>17</v>
      </c>
      <c r="EH604">
        <v>17</v>
      </c>
      <c r="EI604">
        <v>17</v>
      </c>
      <c r="EJ604">
        <v>17</v>
      </c>
      <c r="EK604">
        <v>17</v>
      </c>
      <c r="EL604">
        <v>17</v>
      </c>
      <c r="EM604">
        <v>17</v>
      </c>
      <c r="EN604">
        <v>17</v>
      </c>
      <c r="EO604">
        <v>17</v>
      </c>
      <c r="EP604">
        <v>17</v>
      </c>
      <c r="EQ604">
        <v>17</v>
      </c>
      <c r="ER604">
        <v>17</v>
      </c>
      <c r="ES604">
        <v>17</v>
      </c>
      <c r="ET604">
        <v>17</v>
      </c>
      <c r="EU604">
        <v>17</v>
      </c>
      <c r="EV604">
        <v>18</v>
      </c>
      <c r="EW604">
        <v>18</v>
      </c>
      <c r="EX604">
        <v>18</v>
      </c>
      <c r="EY604">
        <v>18</v>
      </c>
      <c r="EZ604">
        <v>18</v>
      </c>
      <c r="FA604">
        <v>18</v>
      </c>
      <c r="FB604">
        <v>18</v>
      </c>
      <c r="FC604">
        <v>18</v>
      </c>
      <c r="FD604">
        <v>18</v>
      </c>
      <c r="FE604">
        <v>18</v>
      </c>
      <c r="FF604">
        <v>18</v>
      </c>
      <c r="FG604">
        <v>18</v>
      </c>
      <c r="FH604">
        <v>18</v>
      </c>
      <c r="FI604">
        <v>19</v>
      </c>
      <c r="FJ604">
        <v>19</v>
      </c>
      <c r="FK604">
        <v>19</v>
      </c>
      <c r="FL604">
        <v>19</v>
      </c>
      <c r="FM604">
        <v>21</v>
      </c>
      <c r="FN604">
        <v>21</v>
      </c>
      <c r="FO604">
        <v>21</v>
      </c>
      <c r="FP604">
        <v>21</v>
      </c>
      <c r="FQ604">
        <v>21</v>
      </c>
      <c r="FR604">
        <v>21</v>
      </c>
      <c r="FS604">
        <v>21</v>
      </c>
      <c r="FT604">
        <v>21</v>
      </c>
      <c r="FU604">
        <v>21</v>
      </c>
      <c r="FV604">
        <v>21</v>
      </c>
      <c r="FW604">
        <v>21</v>
      </c>
      <c r="FX604">
        <v>21</v>
      </c>
      <c r="FY604">
        <v>23</v>
      </c>
      <c r="FZ604">
        <v>23</v>
      </c>
      <c r="GA604">
        <v>23</v>
      </c>
      <c r="GB604">
        <v>23</v>
      </c>
      <c r="GC604">
        <v>24</v>
      </c>
    </row>
    <row r="605" spans="2:185" x14ac:dyDescent="0.55000000000000004">
      <c r="B605" t="s">
        <v>544</v>
      </c>
      <c r="C605">
        <v>37.201605999999998</v>
      </c>
      <c r="D605">
        <v>-106.191748799999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>
        <v>0</v>
      </c>
      <c r="CB605">
        <v>0</v>
      </c>
      <c r="CC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0</v>
      </c>
      <c r="CN605">
        <v>0</v>
      </c>
      <c r="CO605">
        <v>0</v>
      </c>
      <c r="CP605">
        <v>0</v>
      </c>
      <c r="CQ605">
        <v>0</v>
      </c>
      <c r="CR605">
        <v>0</v>
      </c>
      <c r="CS605">
        <v>0</v>
      </c>
      <c r="CT605">
        <v>0</v>
      </c>
      <c r="CU605">
        <v>0</v>
      </c>
      <c r="CV605">
        <v>0</v>
      </c>
      <c r="CW605">
        <v>0</v>
      </c>
      <c r="CX605">
        <v>0</v>
      </c>
      <c r="CY605">
        <v>0</v>
      </c>
      <c r="CZ605">
        <v>0</v>
      </c>
      <c r="DA605">
        <v>0</v>
      </c>
      <c r="DB605">
        <v>0</v>
      </c>
      <c r="DC605">
        <v>0</v>
      </c>
      <c r="DD605">
        <v>0</v>
      </c>
      <c r="DE605">
        <v>0</v>
      </c>
      <c r="DF605">
        <v>0</v>
      </c>
      <c r="DG605">
        <v>0</v>
      </c>
      <c r="DH605">
        <v>1</v>
      </c>
      <c r="DI605">
        <v>1</v>
      </c>
      <c r="DJ605">
        <v>1</v>
      </c>
      <c r="DK605">
        <v>1</v>
      </c>
      <c r="DL605">
        <v>1</v>
      </c>
      <c r="DM605">
        <v>1</v>
      </c>
      <c r="DN605">
        <v>1</v>
      </c>
      <c r="DO605">
        <v>1</v>
      </c>
      <c r="DP605">
        <v>1</v>
      </c>
      <c r="DQ605">
        <v>1</v>
      </c>
      <c r="DR605">
        <v>1</v>
      </c>
      <c r="DS605">
        <v>1</v>
      </c>
      <c r="DT605">
        <v>1</v>
      </c>
      <c r="DU605">
        <v>1</v>
      </c>
      <c r="DV605">
        <v>1</v>
      </c>
      <c r="DW605">
        <v>1</v>
      </c>
      <c r="DX605">
        <v>1</v>
      </c>
      <c r="DY605">
        <v>1</v>
      </c>
      <c r="DZ605">
        <v>1</v>
      </c>
      <c r="EA605">
        <v>1</v>
      </c>
      <c r="EB605">
        <v>1</v>
      </c>
      <c r="EC605">
        <v>1</v>
      </c>
      <c r="ED605">
        <v>1</v>
      </c>
      <c r="EE605">
        <v>2</v>
      </c>
      <c r="EF605">
        <v>2</v>
      </c>
      <c r="EG605">
        <v>2</v>
      </c>
      <c r="EH605">
        <v>2</v>
      </c>
      <c r="EI605">
        <v>3</v>
      </c>
      <c r="EJ605">
        <v>4</v>
      </c>
      <c r="EK605">
        <v>4</v>
      </c>
      <c r="EL605">
        <v>5</v>
      </c>
      <c r="EM605">
        <v>5</v>
      </c>
      <c r="EN605">
        <v>5</v>
      </c>
      <c r="EO605">
        <v>5</v>
      </c>
      <c r="EP605">
        <v>5</v>
      </c>
      <c r="EQ605">
        <v>5</v>
      </c>
      <c r="ER605">
        <v>5</v>
      </c>
      <c r="ES605">
        <v>5</v>
      </c>
      <c r="ET605">
        <v>5</v>
      </c>
      <c r="EU605">
        <v>7</v>
      </c>
      <c r="EV605">
        <v>7</v>
      </c>
      <c r="EW605">
        <v>7</v>
      </c>
      <c r="EX605">
        <v>10</v>
      </c>
      <c r="EY605">
        <v>12</v>
      </c>
      <c r="EZ605">
        <v>12</v>
      </c>
      <c r="FA605">
        <v>12</v>
      </c>
      <c r="FB605">
        <v>12</v>
      </c>
      <c r="FC605">
        <v>12</v>
      </c>
      <c r="FD605">
        <v>12</v>
      </c>
      <c r="FE605">
        <v>12</v>
      </c>
      <c r="FF605">
        <v>13</v>
      </c>
      <c r="FG605">
        <v>13</v>
      </c>
      <c r="FH605">
        <v>13</v>
      </c>
      <c r="FI605">
        <v>13</v>
      </c>
      <c r="FJ605">
        <v>13</v>
      </c>
      <c r="FK605">
        <v>15</v>
      </c>
      <c r="FL605">
        <v>15</v>
      </c>
      <c r="FM605">
        <v>15</v>
      </c>
      <c r="FN605">
        <v>15</v>
      </c>
      <c r="FO605">
        <v>15</v>
      </c>
      <c r="FP605">
        <v>15</v>
      </c>
      <c r="FQ605">
        <v>15</v>
      </c>
      <c r="FR605">
        <v>15</v>
      </c>
      <c r="FS605">
        <v>17</v>
      </c>
      <c r="FT605">
        <v>18</v>
      </c>
      <c r="FU605">
        <v>18</v>
      </c>
      <c r="FV605">
        <v>18</v>
      </c>
      <c r="FW605">
        <v>18</v>
      </c>
      <c r="FX605">
        <v>18</v>
      </c>
      <c r="FY605">
        <v>19</v>
      </c>
      <c r="FZ605">
        <v>20</v>
      </c>
      <c r="GA605">
        <v>20</v>
      </c>
      <c r="GB605">
        <v>21</v>
      </c>
      <c r="GC605">
        <v>21</v>
      </c>
    </row>
    <row r="606" spans="2:185" x14ac:dyDescent="0.55000000000000004">
      <c r="B606" t="s">
        <v>544</v>
      </c>
      <c r="C606">
        <v>37.277324929999999</v>
      </c>
      <c r="D606">
        <v>-105.4276548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1</v>
      </c>
      <c r="BS606">
        <v>1</v>
      </c>
      <c r="BT606">
        <v>1</v>
      </c>
      <c r="BU606">
        <v>3</v>
      </c>
      <c r="BV606">
        <v>3</v>
      </c>
      <c r="BW606">
        <v>3</v>
      </c>
      <c r="BX606">
        <v>3</v>
      </c>
      <c r="BY606">
        <v>3</v>
      </c>
      <c r="BZ606">
        <v>3</v>
      </c>
      <c r="CA606">
        <v>3</v>
      </c>
      <c r="CB606">
        <v>3</v>
      </c>
      <c r="CC606">
        <v>3</v>
      </c>
      <c r="CD606">
        <v>3</v>
      </c>
      <c r="CE606">
        <v>3</v>
      </c>
      <c r="CF606">
        <v>3</v>
      </c>
      <c r="CG606">
        <v>3</v>
      </c>
      <c r="CH606">
        <v>3</v>
      </c>
      <c r="CI606">
        <v>3</v>
      </c>
      <c r="CJ606">
        <v>3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3</v>
      </c>
      <c r="CQ606">
        <v>3</v>
      </c>
      <c r="CR606">
        <v>3</v>
      </c>
      <c r="CS606">
        <v>3</v>
      </c>
      <c r="CT606">
        <v>3</v>
      </c>
      <c r="CU606">
        <v>3</v>
      </c>
      <c r="CV606">
        <v>3</v>
      </c>
      <c r="CW606">
        <v>3</v>
      </c>
      <c r="CX606">
        <v>3</v>
      </c>
      <c r="CY606">
        <v>3</v>
      </c>
      <c r="CZ606">
        <v>3</v>
      </c>
      <c r="DA606">
        <v>3</v>
      </c>
      <c r="DB606">
        <v>3</v>
      </c>
      <c r="DC606">
        <v>3</v>
      </c>
      <c r="DD606">
        <v>3</v>
      </c>
      <c r="DE606">
        <v>3</v>
      </c>
      <c r="DF606">
        <v>3</v>
      </c>
      <c r="DG606">
        <v>3</v>
      </c>
      <c r="DH606">
        <v>3</v>
      </c>
      <c r="DI606">
        <v>3</v>
      </c>
      <c r="DJ606">
        <v>3</v>
      </c>
      <c r="DK606">
        <v>3</v>
      </c>
      <c r="DL606">
        <v>3</v>
      </c>
      <c r="DM606">
        <v>4</v>
      </c>
      <c r="DN606">
        <v>4</v>
      </c>
      <c r="DO606">
        <v>4</v>
      </c>
      <c r="DP606">
        <v>4</v>
      </c>
      <c r="DQ606">
        <v>4</v>
      </c>
      <c r="DR606">
        <v>4</v>
      </c>
      <c r="DS606">
        <v>4</v>
      </c>
      <c r="DT606">
        <v>3</v>
      </c>
      <c r="DU606">
        <v>3</v>
      </c>
      <c r="DV606">
        <v>3</v>
      </c>
      <c r="DW606">
        <v>3</v>
      </c>
      <c r="DX606">
        <v>3</v>
      </c>
      <c r="DY606">
        <v>3</v>
      </c>
      <c r="DZ606">
        <v>3</v>
      </c>
      <c r="EA606">
        <v>5</v>
      </c>
      <c r="EB606">
        <v>5</v>
      </c>
      <c r="EC606">
        <v>5</v>
      </c>
      <c r="ED606">
        <v>6</v>
      </c>
      <c r="EE606">
        <v>6</v>
      </c>
      <c r="EF606">
        <v>6</v>
      </c>
      <c r="EG606">
        <v>6</v>
      </c>
      <c r="EH606">
        <v>6</v>
      </c>
      <c r="EI606">
        <v>6</v>
      </c>
      <c r="EJ606">
        <v>6</v>
      </c>
      <c r="EK606">
        <v>7</v>
      </c>
      <c r="EL606">
        <v>8</v>
      </c>
      <c r="EM606">
        <v>8</v>
      </c>
      <c r="EN606">
        <v>8</v>
      </c>
      <c r="EO606">
        <v>10</v>
      </c>
      <c r="EP606">
        <v>12</v>
      </c>
      <c r="EQ606">
        <v>12</v>
      </c>
      <c r="ER606">
        <v>14</v>
      </c>
      <c r="ES606">
        <v>14</v>
      </c>
      <c r="ET606">
        <v>15</v>
      </c>
      <c r="EU606">
        <v>15</v>
      </c>
      <c r="EV606">
        <v>15</v>
      </c>
      <c r="EW606">
        <v>17</v>
      </c>
      <c r="EX606">
        <v>17</v>
      </c>
      <c r="EY606">
        <v>17</v>
      </c>
      <c r="EZ606">
        <v>17</v>
      </c>
      <c r="FA606">
        <v>17</v>
      </c>
      <c r="FB606">
        <v>18</v>
      </c>
      <c r="FC606">
        <v>18</v>
      </c>
      <c r="FD606">
        <v>20</v>
      </c>
      <c r="FE606">
        <v>20</v>
      </c>
      <c r="FF606">
        <v>20</v>
      </c>
      <c r="FG606">
        <v>20</v>
      </c>
      <c r="FH606">
        <v>20</v>
      </c>
      <c r="FI606">
        <v>21</v>
      </c>
      <c r="FJ606">
        <v>21</v>
      </c>
      <c r="FK606">
        <v>22</v>
      </c>
      <c r="FL606">
        <v>22</v>
      </c>
      <c r="FM606">
        <v>22</v>
      </c>
      <c r="FN606">
        <v>22</v>
      </c>
      <c r="FO606">
        <v>22</v>
      </c>
      <c r="FP606">
        <v>22</v>
      </c>
      <c r="FQ606">
        <v>22</v>
      </c>
      <c r="FR606">
        <v>22</v>
      </c>
      <c r="FS606">
        <v>22</v>
      </c>
      <c r="FT606">
        <v>22</v>
      </c>
      <c r="FU606">
        <v>22</v>
      </c>
      <c r="FV606">
        <v>22</v>
      </c>
      <c r="FW606">
        <v>22</v>
      </c>
      <c r="FX606">
        <v>22</v>
      </c>
      <c r="FY606">
        <v>22</v>
      </c>
      <c r="FZ606">
        <v>22</v>
      </c>
      <c r="GA606">
        <v>22</v>
      </c>
      <c r="GB606">
        <v>22</v>
      </c>
      <c r="GC606">
        <v>22</v>
      </c>
    </row>
    <row r="607" spans="2:185" x14ac:dyDescent="0.55000000000000004">
      <c r="B607" t="s">
        <v>544</v>
      </c>
      <c r="C607">
        <v>38.326086089999997</v>
      </c>
      <c r="D607">
        <v>-103.7844965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1</v>
      </c>
      <c r="BK607">
        <v>1</v>
      </c>
      <c r="BL607">
        <v>1</v>
      </c>
      <c r="BM607">
        <v>1</v>
      </c>
      <c r="BN607">
        <v>1</v>
      </c>
      <c r="BO607">
        <v>1</v>
      </c>
      <c r="BP607">
        <v>1</v>
      </c>
      <c r="BQ607">
        <v>1</v>
      </c>
      <c r="BR607">
        <v>1</v>
      </c>
      <c r="BS607">
        <v>1</v>
      </c>
      <c r="BT607">
        <v>1</v>
      </c>
      <c r="BU607">
        <v>1</v>
      </c>
      <c r="BV607">
        <v>1</v>
      </c>
      <c r="BW607">
        <v>1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2</v>
      </c>
      <c r="CH607">
        <v>2</v>
      </c>
      <c r="CI607">
        <v>2</v>
      </c>
      <c r="CJ607">
        <v>2</v>
      </c>
      <c r="CK607">
        <v>2</v>
      </c>
      <c r="CL607">
        <v>2</v>
      </c>
      <c r="CM607">
        <v>2</v>
      </c>
      <c r="CN607">
        <v>2</v>
      </c>
      <c r="CO607">
        <v>2</v>
      </c>
      <c r="CP607">
        <v>2</v>
      </c>
      <c r="CQ607">
        <v>2</v>
      </c>
      <c r="CR607">
        <v>2</v>
      </c>
      <c r="CS607">
        <v>2</v>
      </c>
      <c r="CT607">
        <v>2</v>
      </c>
      <c r="CU607">
        <v>2</v>
      </c>
      <c r="CV607">
        <v>2</v>
      </c>
      <c r="CW607">
        <v>2</v>
      </c>
      <c r="CX607">
        <v>2</v>
      </c>
      <c r="CY607">
        <v>2</v>
      </c>
      <c r="CZ607">
        <v>2</v>
      </c>
      <c r="DA607">
        <v>3</v>
      </c>
      <c r="DB607">
        <v>3</v>
      </c>
      <c r="DC607">
        <v>4</v>
      </c>
      <c r="DD607">
        <v>4</v>
      </c>
      <c r="DE607">
        <v>4</v>
      </c>
      <c r="DF607">
        <v>4</v>
      </c>
      <c r="DG607">
        <v>4</v>
      </c>
      <c r="DH607">
        <v>25</v>
      </c>
      <c r="DI607">
        <v>39</v>
      </c>
      <c r="DJ607">
        <v>39</v>
      </c>
      <c r="DK607">
        <v>39</v>
      </c>
      <c r="DL607">
        <v>39</v>
      </c>
      <c r="DM607">
        <v>39</v>
      </c>
      <c r="DN607">
        <v>39</v>
      </c>
      <c r="DO607">
        <v>39</v>
      </c>
      <c r="DP607">
        <v>39</v>
      </c>
      <c r="DQ607">
        <v>39</v>
      </c>
      <c r="DR607">
        <v>39</v>
      </c>
      <c r="DS607">
        <v>39</v>
      </c>
      <c r="DT607">
        <v>42</v>
      </c>
      <c r="DU607">
        <v>43</v>
      </c>
      <c r="DV607">
        <v>44</v>
      </c>
      <c r="DW607">
        <v>57</v>
      </c>
      <c r="DX607">
        <v>62</v>
      </c>
      <c r="DY607">
        <v>63</v>
      </c>
      <c r="DZ607">
        <v>63</v>
      </c>
      <c r="EA607">
        <v>63</v>
      </c>
      <c r="EB607">
        <v>63</v>
      </c>
      <c r="EC607">
        <v>63</v>
      </c>
      <c r="ED607">
        <v>64</v>
      </c>
      <c r="EE607">
        <v>64</v>
      </c>
      <c r="EF607">
        <v>64</v>
      </c>
      <c r="EG607">
        <v>64</v>
      </c>
      <c r="EH607">
        <v>64</v>
      </c>
      <c r="EI607">
        <v>64</v>
      </c>
      <c r="EJ607">
        <v>66</v>
      </c>
      <c r="EK607">
        <v>66</v>
      </c>
      <c r="EL607">
        <v>66</v>
      </c>
      <c r="EM607">
        <v>66</v>
      </c>
      <c r="EN607">
        <v>66</v>
      </c>
      <c r="EO607">
        <v>66</v>
      </c>
      <c r="EP607">
        <v>66</v>
      </c>
      <c r="EQ607">
        <v>66</v>
      </c>
      <c r="ER607">
        <v>66</v>
      </c>
      <c r="ES607">
        <v>67</v>
      </c>
      <c r="ET607">
        <v>68</v>
      </c>
      <c r="EU607">
        <v>68</v>
      </c>
      <c r="EV607">
        <v>68</v>
      </c>
      <c r="EW607">
        <v>68</v>
      </c>
      <c r="EX607">
        <v>68</v>
      </c>
      <c r="EY607">
        <v>68</v>
      </c>
      <c r="EZ607">
        <v>68</v>
      </c>
      <c r="FA607">
        <v>69</v>
      </c>
      <c r="FB607">
        <v>69</v>
      </c>
      <c r="FC607">
        <v>69</v>
      </c>
      <c r="FD607">
        <v>69</v>
      </c>
      <c r="FE607">
        <v>70</v>
      </c>
      <c r="FF607">
        <v>70</v>
      </c>
      <c r="FG607">
        <v>70</v>
      </c>
      <c r="FH607">
        <v>70</v>
      </c>
      <c r="FI607">
        <v>70</v>
      </c>
      <c r="FJ607">
        <v>70</v>
      </c>
      <c r="FK607">
        <v>70</v>
      </c>
      <c r="FL607">
        <v>70</v>
      </c>
      <c r="FM607">
        <v>71</v>
      </c>
      <c r="FN607">
        <v>71</v>
      </c>
      <c r="FO607">
        <v>71</v>
      </c>
      <c r="FP607">
        <v>71</v>
      </c>
      <c r="FQ607">
        <v>71</v>
      </c>
      <c r="FR607">
        <v>71</v>
      </c>
      <c r="FS607">
        <v>71</v>
      </c>
      <c r="FT607">
        <v>71</v>
      </c>
      <c r="FU607">
        <v>71</v>
      </c>
      <c r="FV607">
        <v>71</v>
      </c>
      <c r="FW607">
        <v>71</v>
      </c>
      <c r="FX607">
        <v>71</v>
      </c>
      <c r="FY607">
        <v>71</v>
      </c>
      <c r="FZ607">
        <v>71</v>
      </c>
      <c r="GA607">
        <v>72</v>
      </c>
      <c r="GB607">
        <v>72</v>
      </c>
      <c r="GC607">
        <v>72</v>
      </c>
    </row>
    <row r="608" spans="2:185" x14ac:dyDescent="0.55000000000000004">
      <c r="B608" t="s">
        <v>544</v>
      </c>
      <c r="C608">
        <v>38.108831619999997</v>
      </c>
      <c r="D608">
        <v>-105.3683478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1</v>
      </c>
      <c r="BY608">
        <v>2</v>
      </c>
      <c r="BZ608">
        <v>2</v>
      </c>
      <c r="CA608">
        <v>2</v>
      </c>
      <c r="CB608">
        <v>2</v>
      </c>
      <c r="CC608">
        <v>2</v>
      </c>
      <c r="CD608">
        <v>2</v>
      </c>
      <c r="CE608">
        <v>2</v>
      </c>
      <c r="CF608">
        <v>2</v>
      </c>
      <c r="CG608">
        <v>2</v>
      </c>
      <c r="CH608">
        <v>2</v>
      </c>
      <c r="CI608">
        <v>2</v>
      </c>
      <c r="CJ608">
        <v>2</v>
      </c>
      <c r="CK608">
        <v>2</v>
      </c>
      <c r="CL608">
        <v>2</v>
      </c>
      <c r="CM608">
        <v>2</v>
      </c>
      <c r="CN608">
        <v>2</v>
      </c>
      <c r="CO608">
        <v>2</v>
      </c>
      <c r="CP608">
        <v>2</v>
      </c>
      <c r="CQ608">
        <v>2</v>
      </c>
      <c r="CR608">
        <v>2</v>
      </c>
      <c r="CS608">
        <v>2</v>
      </c>
      <c r="CT608">
        <v>2</v>
      </c>
      <c r="CU608">
        <v>2</v>
      </c>
      <c r="CV608">
        <v>2</v>
      </c>
      <c r="CW608">
        <v>2</v>
      </c>
      <c r="CX608">
        <v>2</v>
      </c>
      <c r="CY608">
        <v>2</v>
      </c>
      <c r="CZ608">
        <v>2</v>
      </c>
      <c r="DA608">
        <v>2</v>
      </c>
      <c r="DB608">
        <v>2</v>
      </c>
      <c r="DC608">
        <v>2</v>
      </c>
      <c r="DD608">
        <v>2</v>
      </c>
      <c r="DE608">
        <v>2</v>
      </c>
      <c r="DF608">
        <v>2</v>
      </c>
      <c r="DG608">
        <v>2</v>
      </c>
      <c r="DH608">
        <v>2</v>
      </c>
      <c r="DI608">
        <v>2</v>
      </c>
      <c r="DJ608">
        <v>2</v>
      </c>
      <c r="DK608">
        <v>2</v>
      </c>
      <c r="DL608">
        <v>2</v>
      </c>
      <c r="DM608">
        <v>2</v>
      </c>
      <c r="DN608">
        <v>2</v>
      </c>
      <c r="DO608">
        <v>2</v>
      </c>
      <c r="DP608">
        <v>2</v>
      </c>
      <c r="DQ608">
        <v>2</v>
      </c>
      <c r="DR608">
        <v>2</v>
      </c>
      <c r="DS608">
        <v>2</v>
      </c>
      <c r="DT608">
        <v>2</v>
      </c>
      <c r="DU608">
        <v>2</v>
      </c>
      <c r="DV608">
        <v>2</v>
      </c>
      <c r="DW608">
        <v>2</v>
      </c>
      <c r="DX608">
        <v>2</v>
      </c>
      <c r="DY608">
        <v>2</v>
      </c>
      <c r="DZ608">
        <v>2</v>
      </c>
      <c r="EA608">
        <v>2</v>
      </c>
      <c r="EB608">
        <v>2</v>
      </c>
      <c r="EC608">
        <v>2</v>
      </c>
      <c r="ED608">
        <v>2</v>
      </c>
      <c r="EE608">
        <v>2</v>
      </c>
      <c r="EF608">
        <v>2</v>
      </c>
      <c r="EG608">
        <v>2</v>
      </c>
      <c r="EH608">
        <v>2</v>
      </c>
      <c r="EI608">
        <v>2</v>
      </c>
      <c r="EJ608">
        <v>2</v>
      </c>
      <c r="EK608">
        <v>2</v>
      </c>
      <c r="EL608">
        <v>2</v>
      </c>
      <c r="EM608">
        <v>2</v>
      </c>
      <c r="EN608">
        <v>2</v>
      </c>
      <c r="EO608">
        <v>2</v>
      </c>
      <c r="EP608">
        <v>2</v>
      </c>
      <c r="EQ608">
        <v>2</v>
      </c>
      <c r="ER608">
        <v>2</v>
      </c>
      <c r="ES608">
        <v>2</v>
      </c>
      <c r="ET608">
        <v>2</v>
      </c>
      <c r="EU608">
        <v>2</v>
      </c>
      <c r="EV608">
        <v>2</v>
      </c>
      <c r="EW608">
        <v>2</v>
      </c>
      <c r="EX608">
        <v>2</v>
      </c>
      <c r="EY608">
        <v>2</v>
      </c>
      <c r="EZ608">
        <v>2</v>
      </c>
      <c r="FA608">
        <v>2</v>
      </c>
      <c r="FB608">
        <v>2</v>
      </c>
      <c r="FC608">
        <v>2</v>
      </c>
      <c r="FD608">
        <v>2</v>
      </c>
      <c r="FE608">
        <v>2</v>
      </c>
      <c r="FF608">
        <v>2</v>
      </c>
      <c r="FG608">
        <v>2</v>
      </c>
      <c r="FH608">
        <v>2</v>
      </c>
      <c r="FI608">
        <v>2</v>
      </c>
      <c r="FJ608">
        <v>2</v>
      </c>
      <c r="FK608">
        <v>2</v>
      </c>
      <c r="FL608">
        <v>2</v>
      </c>
      <c r="FM608">
        <v>2</v>
      </c>
      <c r="FN608">
        <v>2</v>
      </c>
      <c r="FO608">
        <v>2</v>
      </c>
      <c r="FP608">
        <v>2</v>
      </c>
      <c r="FQ608">
        <v>3</v>
      </c>
      <c r="FR608">
        <v>3</v>
      </c>
      <c r="FS608">
        <v>3</v>
      </c>
      <c r="FT608">
        <v>3</v>
      </c>
      <c r="FU608">
        <v>3</v>
      </c>
      <c r="FV608">
        <v>7</v>
      </c>
      <c r="FW608">
        <v>7</v>
      </c>
      <c r="FX608">
        <v>7</v>
      </c>
      <c r="FY608">
        <v>7</v>
      </c>
      <c r="FZ608">
        <v>8</v>
      </c>
      <c r="GA608">
        <v>8</v>
      </c>
      <c r="GB608">
        <v>8</v>
      </c>
      <c r="GC608">
        <v>9</v>
      </c>
    </row>
    <row r="609" spans="2:185" x14ac:dyDescent="0.55000000000000004">
      <c r="B609" t="s">
        <v>544</v>
      </c>
      <c r="C609">
        <v>38.862462430000001</v>
      </c>
      <c r="D609">
        <v>-107.8631342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1</v>
      </c>
      <c r="BP609">
        <v>1</v>
      </c>
      <c r="BQ609">
        <v>1</v>
      </c>
      <c r="BR609">
        <v>2</v>
      </c>
      <c r="BS609">
        <v>1</v>
      </c>
      <c r="BT609">
        <v>1</v>
      </c>
      <c r="BU609">
        <v>1</v>
      </c>
      <c r="BV609">
        <v>1</v>
      </c>
      <c r="BW609">
        <v>1</v>
      </c>
      <c r="BX609">
        <v>1</v>
      </c>
      <c r="BY609">
        <v>4</v>
      </c>
      <c r="BZ609">
        <v>4</v>
      </c>
      <c r="CA609">
        <v>4</v>
      </c>
      <c r="CB609">
        <v>5</v>
      </c>
      <c r="CC609">
        <v>5</v>
      </c>
      <c r="CD609">
        <v>5</v>
      </c>
      <c r="CE609">
        <v>6</v>
      </c>
      <c r="CF609">
        <v>6</v>
      </c>
      <c r="CG609">
        <v>6</v>
      </c>
      <c r="CH609">
        <v>6</v>
      </c>
      <c r="CI609">
        <v>7</v>
      </c>
      <c r="CJ609">
        <v>12</v>
      </c>
      <c r="CK609">
        <v>12</v>
      </c>
      <c r="CL609">
        <v>13</v>
      </c>
      <c r="CM609">
        <v>16</v>
      </c>
      <c r="CN609">
        <v>19</v>
      </c>
      <c r="CO609">
        <v>22</v>
      </c>
      <c r="CP609">
        <v>25</v>
      </c>
      <c r="CQ609">
        <v>25</v>
      </c>
      <c r="CR609">
        <v>25</v>
      </c>
      <c r="CS609">
        <v>25</v>
      </c>
      <c r="CT609">
        <v>26</v>
      </c>
      <c r="CU609">
        <v>26</v>
      </c>
      <c r="CV609">
        <v>27</v>
      </c>
      <c r="CW609">
        <v>33</v>
      </c>
      <c r="CX609">
        <v>34</v>
      </c>
      <c r="CY609">
        <v>43</v>
      </c>
      <c r="CZ609">
        <v>44</v>
      </c>
      <c r="DA609">
        <v>46</v>
      </c>
      <c r="DB609">
        <v>48</v>
      </c>
      <c r="DC609">
        <v>50</v>
      </c>
      <c r="DD609">
        <v>51</v>
      </c>
      <c r="DE609">
        <v>52</v>
      </c>
      <c r="DF609">
        <v>52</v>
      </c>
      <c r="DG609">
        <v>53</v>
      </c>
      <c r="DH609">
        <v>54</v>
      </c>
      <c r="DI609">
        <v>54</v>
      </c>
      <c r="DJ609">
        <v>55</v>
      </c>
      <c r="DK609">
        <v>55</v>
      </c>
      <c r="DL609">
        <v>55</v>
      </c>
      <c r="DM609">
        <v>54</v>
      </c>
      <c r="DN609">
        <v>54</v>
      </c>
      <c r="DO609">
        <v>54</v>
      </c>
      <c r="DP609">
        <v>55</v>
      </c>
      <c r="DQ609">
        <v>55</v>
      </c>
      <c r="DR609">
        <v>55</v>
      </c>
      <c r="DS609">
        <v>55</v>
      </c>
      <c r="DT609">
        <v>55</v>
      </c>
      <c r="DU609">
        <v>57</v>
      </c>
      <c r="DV609">
        <v>61</v>
      </c>
      <c r="DW609">
        <v>65</v>
      </c>
      <c r="DX609">
        <v>67</v>
      </c>
      <c r="DY609">
        <v>67</v>
      </c>
      <c r="DZ609">
        <v>67</v>
      </c>
      <c r="EA609">
        <v>67</v>
      </c>
      <c r="EB609">
        <v>67</v>
      </c>
      <c r="EC609">
        <v>68</v>
      </c>
      <c r="ED609">
        <v>69</v>
      </c>
      <c r="EE609">
        <v>69</v>
      </c>
      <c r="EF609">
        <v>69</v>
      </c>
      <c r="EG609">
        <v>71</v>
      </c>
      <c r="EH609">
        <v>72</v>
      </c>
      <c r="EI609">
        <v>72</v>
      </c>
      <c r="EJ609">
        <v>72</v>
      </c>
      <c r="EK609">
        <v>74</v>
      </c>
      <c r="EL609">
        <v>76</v>
      </c>
      <c r="EM609">
        <v>76</v>
      </c>
      <c r="EN609">
        <v>76</v>
      </c>
      <c r="EO609">
        <v>76</v>
      </c>
      <c r="EP609">
        <v>76</v>
      </c>
      <c r="EQ609">
        <v>76</v>
      </c>
      <c r="ER609">
        <v>76</v>
      </c>
      <c r="ES609">
        <v>77</v>
      </c>
      <c r="ET609">
        <v>78</v>
      </c>
      <c r="EU609">
        <v>78</v>
      </c>
      <c r="EV609">
        <v>79</v>
      </c>
      <c r="EW609">
        <v>80</v>
      </c>
      <c r="EX609">
        <v>80</v>
      </c>
      <c r="EY609">
        <v>80</v>
      </c>
      <c r="EZ609">
        <v>80</v>
      </c>
      <c r="FA609">
        <v>80</v>
      </c>
      <c r="FB609">
        <v>80</v>
      </c>
      <c r="FC609">
        <v>81</v>
      </c>
      <c r="FD609">
        <v>81</v>
      </c>
      <c r="FE609">
        <v>82</v>
      </c>
      <c r="FF609">
        <v>82</v>
      </c>
      <c r="FG609">
        <v>82</v>
      </c>
      <c r="FH609">
        <v>82</v>
      </c>
      <c r="FI609">
        <v>83</v>
      </c>
      <c r="FJ609">
        <v>84</v>
      </c>
      <c r="FK609">
        <v>83</v>
      </c>
      <c r="FL609">
        <v>83</v>
      </c>
      <c r="FM609">
        <v>84</v>
      </c>
      <c r="FN609">
        <v>84</v>
      </c>
      <c r="FO609">
        <v>83</v>
      </c>
      <c r="FP609">
        <v>84</v>
      </c>
      <c r="FQ609">
        <v>84</v>
      </c>
      <c r="FR609">
        <v>83</v>
      </c>
      <c r="FS609">
        <v>84</v>
      </c>
      <c r="FT609">
        <v>83</v>
      </c>
      <c r="FU609">
        <v>84</v>
      </c>
      <c r="FV609">
        <v>84</v>
      </c>
      <c r="FW609">
        <v>84</v>
      </c>
      <c r="FX609">
        <v>86</v>
      </c>
      <c r="FY609">
        <v>86</v>
      </c>
      <c r="FZ609">
        <v>86</v>
      </c>
      <c r="GA609">
        <v>86</v>
      </c>
      <c r="GB609">
        <v>88</v>
      </c>
      <c r="GC609">
        <v>88</v>
      </c>
    </row>
    <row r="610" spans="2:185" x14ac:dyDescent="0.55000000000000004">
      <c r="B610" t="s">
        <v>544</v>
      </c>
      <c r="C610">
        <v>39.760182759999999</v>
      </c>
      <c r="D610">
        <v>-104.872569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2</v>
      </c>
      <c r="AX610">
        <v>2</v>
      </c>
      <c r="AY610">
        <v>2</v>
      </c>
      <c r="AZ610">
        <v>3</v>
      </c>
      <c r="BA610">
        <v>4</v>
      </c>
      <c r="BB610">
        <v>6</v>
      </c>
      <c r="BC610">
        <v>9</v>
      </c>
      <c r="BD610">
        <v>17</v>
      </c>
      <c r="BE610">
        <v>23</v>
      </c>
      <c r="BF610">
        <v>28</v>
      </c>
      <c r="BG610">
        <v>28</v>
      </c>
      <c r="BH610">
        <v>41</v>
      </c>
      <c r="BI610">
        <v>45</v>
      </c>
      <c r="BJ610">
        <v>61</v>
      </c>
      <c r="BK610">
        <v>79</v>
      </c>
      <c r="BL610">
        <v>97</v>
      </c>
      <c r="BM610">
        <v>125</v>
      </c>
      <c r="BN610">
        <v>148</v>
      </c>
      <c r="BO610">
        <v>176</v>
      </c>
      <c r="BP610">
        <v>214</v>
      </c>
      <c r="BQ610">
        <v>262</v>
      </c>
      <c r="BR610">
        <v>312</v>
      </c>
      <c r="BS610">
        <v>367</v>
      </c>
      <c r="BT610">
        <v>408</v>
      </c>
      <c r="BU610">
        <v>465</v>
      </c>
      <c r="BV610">
        <v>539</v>
      </c>
      <c r="BW610">
        <v>586</v>
      </c>
      <c r="BX610">
        <v>643</v>
      </c>
      <c r="BY610">
        <v>716</v>
      </c>
      <c r="BZ610">
        <v>769</v>
      </c>
      <c r="CA610">
        <v>825</v>
      </c>
      <c r="CB610">
        <v>847</v>
      </c>
      <c r="CC610">
        <v>884</v>
      </c>
      <c r="CD610">
        <v>927</v>
      </c>
      <c r="CE610">
        <v>1031</v>
      </c>
      <c r="CF610">
        <v>1113</v>
      </c>
      <c r="CG610">
        <v>1182</v>
      </c>
      <c r="CH610">
        <v>1247</v>
      </c>
      <c r="CI610">
        <v>1346</v>
      </c>
      <c r="CJ610">
        <v>1402</v>
      </c>
      <c r="CK610">
        <v>1468</v>
      </c>
      <c r="CL610">
        <v>1549</v>
      </c>
      <c r="CM610">
        <v>1636</v>
      </c>
      <c r="CN610">
        <v>1723</v>
      </c>
      <c r="CO610">
        <v>1784</v>
      </c>
      <c r="CP610">
        <v>1880</v>
      </c>
      <c r="CQ610">
        <v>2004</v>
      </c>
      <c r="CR610">
        <v>2071</v>
      </c>
      <c r="CS610">
        <v>2172</v>
      </c>
      <c r="CT610">
        <v>2385</v>
      </c>
      <c r="CU610">
        <v>2487</v>
      </c>
      <c r="CV610">
        <v>2583</v>
      </c>
      <c r="CW610">
        <v>2682</v>
      </c>
      <c r="CX610">
        <v>2791</v>
      </c>
      <c r="CY610">
        <v>2890</v>
      </c>
      <c r="CZ610">
        <v>3001</v>
      </c>
      <c r="DA610">
        <v>3092</v>
      </c>
      <c r="DB610">
        <v>3222</v>
      </c>
      <c r="DC610">
        <v>3345</v>
      </c>
      <c r="DD610">
        <v>3428</v>
      </c>
      <c r="DE610">
        <v>3546</v>
      </c>
      <c r="DF610">
        <v>3674</v>
      </c>
      <c r="DG610">
        <v>3799</v>
      </c>
      <c r="DH610">
        <v>3892</v>
      </c>
      <c r="DI610">
        <v>4001</v>
      </c>
      <c r="DJ610">
        <v>4070</v>
      </c>
      <c r="DK610">
        <v>4118</v>
      </c>
      <c r="DL610">
        <v>4187</v>
      </c>
      <c r="DM610">
        <v>4254</v>
      </c>
      <c r="DN610">
        <v>4359</v>
      </c>
      <c r="DO610">
        <v>4452</v>
      </c>
      <c r="DP610">
        <v>4548</v>
      </c>
      <c r="DQ610">
        <v>4656</v>
      </c>
      <c r="DR610">
        <v>4720</v>
      </c>
      <c r="DS610">
        <v>4790</v>
      </c>
      <c r="DT610">
        <v>4858</v>
      </c>
      <c r="DU610">
        <v>4948</v>
      </c>
      <c r="DV610">
        <v>5056</v>
      </c>
      <c r="DW610">
        <v>5151</v>
      </c>
      <c r="DX610">
        <v>5173</v>
      </c>
      <c r="DY610">
        <v>5216</v>
      </c>
      <c r="DZ610">
        <v>5269</v>
      </c>
      <c r="EA610">
        <v>5316</v>
      </c>
      <c r="EB610">
        <v>5434</v>
      </c>
      <c r="EC610">
        <v>5569</v>
      </c>
      <c r="ED610">
        <v>5690</v>
      </c>
      <c r="EE610">
        <v>5775</v>
      </c>
      <c r="EF610">
        <v>5802</v>
      </c>
      <c r="EG610">
        <v>5854</v>
      </c>
      <c r="EH610">
        <v>5917</v>
      </c>
      <c r="EI610">
        <v>5977</v>
      </c>
      <c r="EJ610">
        <v>6041</v>
      </c>
      <c r="EK610">
        <v>6079</v>
      </c>
      <c r="EL610">
        <v>6106</v>
      </c>
      <c r="EM610">
        <v>6138</v>
      </c>
      <c r="EN610">
        <v>6176</v>
      </c>
      <c r="EO610">
        <v>6204</v>
      </c>
      <c r="EP610">
        <v>6232</v>
      </c>
      <c r="EQ610">
        <v>6257</v>
      </c>
      <c r="ER610">
        <v>6301</v>
      </c>
      <c r="ES610">
        <v>6330</v>
      </c>
      <c r="ET610">
        <v>6376</v>
      </c>
      <c r="EU610">
        <v>6401</v>
      </c>
      <c r="EV610">
        <v>6445</v>
      </c>
      <c r="EW610">
        <v>6493</v>
      </c>
      <c r="EX610">
        <v>6565</v>
      </c>
      <c r="EY610">
        <v>6603</v>
      </c>
      <c r="EZ610">
        <v>6630</v>
      </c>
      <c r="FA610">
        <v>6663</v>
      </c>
      <c r="FB610">
        <v>6700</v>
      </c>
      <c r="FC610">
        <v>6775</v>
      </c>
      <c r="FD610">
        <v>6835</v>
      </c>
      <c r="FE610">
        <v>6901</v>
      </c>
      <c r="FF610">
        <v>6947</v>
      </c>
      <c r="FG610">
        <v>7007</v>
      </c>
      <c r="FH610">
        <v>7065</v>
      </c>
      <c r="FI610">
        <v>7091</v>
      </c>
      <c r="FJ610">
        <v>7149</v>
      </c>
      <c r="FK610">
        <v>7228</v>
      </c>
      <c r="FL610">
        <v>7279</v>
      </c>
      <c r="FM610">
        <v>7319</v>
      </c>
      <c r="FN610">
        <v>7344</v>
      </c>
      <c r="FO610">
        <v>7392</v>
      </c>
      <c r="FP610">
        <v>7477</v>
      </c>
      <c r="FQ610">
        <v>7563</v>
      </c>
      <c r="FR610">
        <v>7651</v>
      </c>
      <c r="FS610">
        <v>7759</v>
      </c>
      <c r="FT610">
        <v>7832</v>
      </c>
      <c r="FU610">
        <v>7902</v>
      </c>
      <c r="FV610">
        <v>7952</v>
      </c>
      <c r="FW610">
        <v>8011</v>
      </c>
      <c r="FX610">
        <v>8098</v>
      </c>
      <c r="FY610">
        <v>8164</v>
      </c>
      <c r="FZ610">
        <v>8254</v>
      </c>
      <c r="GA610">
        <v>8320</v>
      </c>
      <c r="GB610">
        <v>8371</v>
      </c>
      <c r="GC610">
        <v>8429</v>
      </c>
    </row>
    <row r="611" spans="2:185" x14ac:dyDescent="0.55000000000000004">
      <c r="B611" t="s">
        <v>544</v>
      </c>
      <c r="C611">
        <v>37.752086759999997</v>
      </c>
      <c r="D611">
        <v>-108.5211585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0</v>
      </c>
      <c r="DN611">
        <v>0</v>
      </c>
      <c r="DO611">
        <v>0</v>
      </c>
      <c r="DP611">
        <v>0</v>
      </c>
      <c r="DQ611">
        <v>0</v>
      </c>
      <c r="DR611">
        <v>0</v>
      </c>
      <c r="DS611">
        <v>0</v>
      </c>
      <c r="DT611">
        <v>0</v>
      </c>
      <c r="DU611">
        <v>0</v>
      </c>
      <c r="DV611">
        <v>0</v>
      </c>
      <c r="DW611">
        <v>0</v>
      </c>
      <c r="DX611">
        <v>0</v>
      </c>
      <c r="DY611">
        <v>0</v>
      </c>
      <c r="DZ611">
        <v>0</v>
      </c>
      <c r="EA611">
        <v>0</v>
      </c>
      <c r="EB611">
        <v>0</v>
      </c>
      <c r="EC611">
        <v>0</v>
      </c>
      <c r="ED611">
        <v>0</v>
      </c>
      <c r="EE611">
        <v>0</v>
      </c>
      <c r="EF611">
        <v>0</v>
      </c>
      <c r="EG611">
        <v>0</v>
      </c>
      <c r="EH611">
        <v>0</v>
      </c>
      <c r="EI611">
        <v>0</v>
      </c>
      <c r="EJ611">
        <v>0</v>
      </c>
      <c r="EK611">
        <v>0</v>
      </c>
      <c r="EL611">
        <v>0</v>
      </c>
      <c r="EM611">
        <v>0</v>
      </c>
      <c r="EN611">
        <v>0</v>
      </c>
      <c r="EO611">
        <v>0</v>
      </c>
      <c r="EP611">
        <v>0</v>
      </c>
      <c r="EQ611">
        <v>0</v>
      </c>
      <c r="ER611">
        <v>0</v>
      </c>
      <c r="ES611">
        <v>0</v>
      </c>
      <c r="ET611">
        <v>0</v>
      </c>
      <c r="EU611">
        <v>0</v>
      </c>
      <c r="EV611">
        <v>0</v>
      </c>
      <c r="EW611">
        <v>0</v>
      </c>
      <c r="EX611">
        <v>0</v>
      </c>
      <c r="EY611">
        <v>0</v>
      </c>
      <c r="EZ611">
        <v>0</v>
      </c>
      <c r="FA611">
        <v>0</v>
      </c>
      <c r="FB611">
        <v>0</v>
      </c>
      <c r="FC611">
        <v>0</v>
      </c>
      <c r="FD611">
        <v>0</v>
      </c>
      <c r="FE611">
        <v>0</v>
      </c>
      <c r="FF611">
        <v>0</v>
      </c>
      <c r="FG611">
        <v>0</v>
      </c>
      <c r="FH611">
        <v>0</v>
      </c>
      <c r="FI611">
        <v>0</v>
      </c>
      <c r="FJ611">
        <v>0</v>
      </c>
      <c r="FK611">
        <v>0</v>
      </c>
      <c r="FL611">
        <v>0</v>
      </c>
      <c r="FM611">
        <v>0</v>
      </c>
      <c r="FN611">
        <v>0</v>
      </c>
      <c r="FO611">
        <v>0</v>
      </c>
      <c r="FP611">
        <v>0</v>
      </c>
      <c r="FQ611">
        <v>0</v>
      </c>
      <c r="FR611">
        <v>0</v>
      </c>
      <c r="FS611">
        <v>0</v>
      </c>
      <c r="FT611">
        <v>0</v>
      </c>
      <c r="FU611">
        <v>0</v>
      </c>
      <c r="FV611">
        <v>0</v>
      </c>
      <c r="FW611">
        <v>0</v>
      </c>
      <c r="FX611">
        <v>0</v>
      </c>
      <c r="FY611">
        <v>0</v>
      </c>
      <c r="FZ611">
        <v>1</v>
      </c>
      <c r="GA611">
        <v>2</v>
      </c>
      <c r="GB611">
        <v>2</v>
      </c>
      <c r="GC611">
        <v>2</v>
      </c>
    </row>
    <row r="612" spans="2:185" x14ac:dyDescent="0.55000000000000004">
      <c r="B612" t="s">
        <v>544</v>
      </c>
      <c r="C612">
        <v>39.331337959999999</v>
      </c>
      <c r="D612">
        <v>-104.930001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1</v>
      </c>
      <c r="AW612">
        <v>3</v>
      </c>
      <c r="AX612">
        <v>3</v>
      </c>
      <c r="AY612">
        <v>3</v>
      </c>
      <c r="AZ612">
        <v>3</v>
      </c>
      <c r="BA612">
        <v>3</v>
      </c>
      <c r="BB612">
        <v>3</v>
      </c>
      <c r="BC612">
        <v>3</v>
      </c>
      <c r="BD612">
        <v>4</v>
      </c>
      <c r="BE612">
        <v>4</v>
      </c>
      <c r="BF612">
        <v>8</v>
      </c>
      <c r="BG612">
        <v>8</v>
      </c>
      <c r="BH612">
        <v>9</v>
      </c>
      <c r="BI612">
        <v>11</v>
      </c>
      <c r="BJ612">
        <v>14</v>
      </c>
      <c r="BK612">
        <v>17</v>
      </c>
      <c r="BL612">
        <v>27</v>
      </c>
      <c r="BM612">
        <v>33</v>
      </c>
      <c r="BN612">
        <v>48</v>
      </c>
      <c r="BO612">
        <v>53</v>
      </c>
      <c r="BP612">
        <v>58</v>
      </c>
      <c r="BQ612">
        <v>67</v>
      </c>
      <c r="BR612">
        <v>79</v>
      </c>
      <c r="BS612">
        <v>92</v>
      </c>
      <c r="BT612">
        <v>102</v>
      </c>
      <c r="BU612">
        <v>119</v>
      </c>
      <c r="BV612">
        <v>141</v>
      </c>
      <c r="BW612">
        <v>158</v>
      </c>
      <c r="BX612">
        <v>171</v>
      </c>
      <c r="BY612">
        <v>194</v>
      </c>
      <c r="BZ612">
        <v>209</v>
      </c>
      <c r="CA612">
        <v>223</v>
      </c>
      <c r="CB612">
        <v>227</v>
      </c>
      <c r="CC612">
        <v>232</v>
      </c>
      <c r="CD612">
        <v>244</v>
      </c>
      <c r="CE612">
        <v>270</v>
      </c>
      <c r="CF612">
        <v>282</v>
      </c>
      <c r="CG612">
        <v>292</v>
      </c>
      <c r="CH612">
        <v>298</v>
      </c>
      <c r="CI612">
        <v>304</v>
      </c>
      <c r="CJ612">
        <v>311</v>
      </c>
      <c r="CK612">
        <v>312</v>
      </c>
      <c r="CL612">
        <v>329</v>
      </c>
      <c r="CM612">
        <v>353</v>
      </c>
      <c r="CN612">
        <v>360</v>
      </c>
      <c r="CO612">
        <v>368</v>
      </c>
      <c r="CP612">
        <v>381</v>
      </c>
      <c r="CQ612">
        <v>384</v>
      </c>
      <c r="CR612">
        <v>392</v>
      </c>
      <c r="CS612">
        <v>399</v>
      </c>
      <c r="CT612">
        <v>414</v>
      </c>
      <c r="CU612">
        <v>425</v>
      </c>
      <c r="CV612">
        <v>439</v>
      </c>
      <c r="CW612">
        <v>449</v>
      </c>
      <c r="CX612">
        <v>453</v>
      </c>
      <c r="CY612">
        <v>468</v>
      </c>
      <c r="CZ612">
        <v>478</v>
      </c>
      <c r="DA612">
        <v>502</v>
      </c>
      <c r="DB612">
        <v>518</v>
      </c>
      <c r="DC612">
        <v>526</v>
      </c>
      <c r="DD612">
        <v>531</v>
      </c>
      <c r="DE612">
        <v>543</v>
      </c>
      <c r="DF612">
        <v>556</v>
      </c>
      <c r="DG612">
        <v>573</v>
      </c>
      <c r="DH612">
        <v>584</v>
      </c>
      <c r="DI612">
        <v>591</v>
      </c>
      <c r="DJ612">
        <v>601</v>
      </c>
      <c r="DK612">
        <v>604</v>
      </c>
      <c r="DL612">
        <v>607</v>
      </c>
      <c r="DM612">
        <v>612</v>
      </c>
      <c r="DN612">
        <v>621</v>
      </c>
      <c r="DO612">
        <v>632</v>
      </c>
      <c r="DP612">
        <v>637</v>
      </c>
      <c r="DQ612">
        <v>640</v>
      </c>
      <c r="DR612">
        <v>649</v>
      </c>
      <c r="DS612">
        <v>654</v>
      </c>
      <c r="DT612">
        <v>659</v>
      </c>
      <c r="DU612">
        <v>663</v>
      </c>
      <c r="DV612">
        <v>669</v>
      </c>
      <c r="DW612">
        <v>675</v>
      </c>
      <c r="DX612">
        <v>675</v>
      </c>
      <c r="DY612">
        <v>678</v>
      </c>
      <c r="DZ612">
        <v>683</v>
      </c>
      <c r="EA612">
        <v>695</v>
      </c>
      <c r="EB612">
        <v>699</v>
      </c>
      <c r="EC612">
        <v>705</v>
      </c>
      <c r="ED612">
        <v>715</v>
      </c>
      <c r="EE612">
        <v>720</v>
      </c>
      <c r="EF612">
        <v>724</v>
      </c>
      <c r="EG612">
        <v>726</v>
      </c>
      <c r="EH612">
        <v>733</v>
      </c>
      <c r="EI612">
        <v>746</v>
      </c>
      <c r="EJ612">
        <v>751</v>
      </c>
      <c r="EK612">
        <v>753</v>
      </c>
      <c r="EL612">
        <v>756</v>
      </c>
      <c r="EM612">
        <v>757</v>
      </c>
      <c r="EN612">
        <v>764</v>
      </c>
      <c r="EO612">
        <v>771</v>
      </c>
      <c r="EP612">
        <v>779</v>
      </c>
      <c r="EQ612">
        <v>790</v>
      </c>
      <c r="ER612">
        <v>794</v>
      </c>
      <c r="ES612">
        <v>801</v>
      </c>
      <c r="ET612">
        <v>807</v>
      </c>
      <c r="EU612">
        <v>815</v>
      </c>
      <c r="EV612">
        <v>820</v>
      </c>
      <c r="EW612">
        <v>825</v>
      </c>
      <c r="EX612">
        <v>831</v>
      </c>
      <c r="EY612">
        <v>839</v>
      </c>
      <c r="EZ612">
        <v>852</v>
      </c>
      <c r="FA612">
        <v>864</v>
      </c>
      <c r="FB612">
        <v>869</v>
      </c>
      <c r="FC612">
        <v>873</v>
      </c>
      <c r="FD612">
        <v>895</v>
      </c>
      <c r="FE612">
        <v>911</v>
      </c>
      <c r="FF612">
        <v>922</v>
      </c>
      <c r="FG612">
        <v>939</v>
      </c>
      <c r="FH612">
        <v>946</v>
      </c>
      <c r="FI612">
        <v>951</v>
      </c>
      <c r="FJ612">
        <v>964</v>
      </c>
      <c r="FK612">
        <v>984</v>
      </c>
      <c r="FL612">
        <v>993</v>
      </c>
      <c r="FM612">
        <v>1006</v>
      </c>
      <c r="FN612">
        <v>1013</v>
      </c>
      <c r="FO612">
        <v>1019</v>
      </c>
      <c r="FP612">
        <v>1042</v>
      </c>
      <c r="FQ612">
        <v>1056</v>
      </c>
      <c r="FR612">
        <v>1078</v>
      </c>
      <c r="FS612">
        <v>1120</v>
      </c>
      <c r="FT612">
        <v>1134</v>
      </c>
      <c r="FU612">
        <v>1161</v>
      </c>
      <c r="FV612">
        <v>1178</v>
      </c>
      <c r="FW612">
        <v>1201</v>
      </c>
      <c r="FX612">
        <v>1224</v>
      </c>
      <c r="FY612">
        <v>1263</v>
      </c>
      <c r="FZ612">
        <v>1293</v>
      </c>
      <c r="GA612">
        <v>1310</v>
      </c>
      <c r="GB612">
        <v>1331</v>
      </c>
      <c r="GC612">
        <v>1357</v>
      </c>
    </row>
    <row r="613" spans="2:185" x14ac:dyDescent="0.55000000000000004">
      <c r="B613" t="s">
        <v>544</v>
      </c>
      <c r="C613">
        <v>39.627543080000002</v>
      </c>
      <c r="D613">
        <v>-106.69336370000001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1</v>
      </c>
      <c r="AX613">
        <v>1</v>
      </c>
      <c r="AY613">
        <v>1</v>
      </c>
      <c r="AZ613">
        <v>2</v>
      </c>
      <c r="BA613">
        <v>3</v>
      </c>
      <c r="BB613">
        <v>4</v>
      </c>
      <c r="BC613">
        <v>11</v>
      </c>
      <c r="BD613">
        <v>16</v>
      </c>
      <c r="BE613">
        <v>20</v>
      </c>
      <c r="BF613">
        <v>24</v>
      </c>
      <c r="BG613">
        <v>34</v>
      </c>
      <c r="BH613">
        <v>34</v>
      </c>
      <c r="BI613">
        <v>39</v>
      </c>
      <c r="BJ613">
        <v>51</v>
      </c>
      <c r="BK613">
        <v>61</v>
      </c>
      <c r="BL613">
        <v>74</v>
      </c>
      <c r="BM613">
        <v>80</v>
      </c>
      <c r="BN613">
        <v>92</v>
      </c>
      <c r="BO613">
        <v>96</v>
      </c>
      <c r="BP613">
        <v>120</v>
      </c>
      <c r="BQ613">
        <v>147</v>
      </c>
      <c r="BR613">
        <v>170</v>
      </c>
      <c r="BS613">
        <v>182</v>
      </c>
      <c r="BT613">
        <v>187</v>
      </c>
      <c r="BU613">
        <v>213</v>
      </c>
      <c r="BV613">
        <v>227</v>
      </c>
      <c r="BW613">
        <v>295</v>
      </c>
      <c r="BX613">
        <v>314</v>
      </c>
      <c r="BY613">
        <v>333</v>
      </c>
      <c r="BZ613">
        <v>333</v>
      </c>
      <c r="CA613">
        <v>339</v>
      </c>
      <c r="CB613">
        <v>355</v>
      </c>
      <c r="CC613">
        <v>372</v>
      </c>
      <c r="CD613">
        <v>374</v>
      </c>
      <c r="CE613">
        <v>394</v>
      </c>
      <c r="CF613">
        <v>426</v>
      </c>
      <c r="CG613">
        <v>433</v>
      </c>
      <c r="CH613">
        <v>452</v>
      </c>
      <c r="CI613">
        <v>457</v>
      </c>
      <c r="CJ613">
        <v>468</v>
      </c>
      <c r="CK613">
        <v>480</v>
      </c>
      <c r="CL613">
        <v>479</v>
      </c>
      <c r="CM613">
        <v>482</v>
      </c>
      <c r="CN613">
        <v>483</v>
      </c>
      <c r="CO613">
        <v>485</v>
      </c>
      <c r="CP613">
        <v>486</v>
      </c>
      <c r="CQ613">
        <v>487</v>
      </c>
      <c r="CR613">
        <v>488</v>
      </c>
      <c r="CS613">
        <v>489</v>
      </c>
      <c r="CT613">
        <v>506</v>
      </c>
      <c r="CU613">
        <v>512</v>
      </c>
      <c r="CV613">
        <v>533</v>
      </c>
      <c r="CW613">
        <v>535</v>
      </c>
      <c r="CX613">
        <v>540</v>
      </c>
      <c r="CY613">
        <v>546</v>
      </c>
      <c r="CZ613">
        <v>550</v>
      </c>
      <c r="DA613">
        <v>550</v>
      </c>
      <c r="DB613">
        <v>546</v>
      </c>
      <c r="DC613">
        <v>551</v>
      </c>
      <c r="DD613">
        <v>552</v>
      </c>
      <c r="DE613">
        <v>547</v>
      </c>
      <c r="DF613">
        <v>552</v>
      </c>
      <c r="DG613">
        <v>554</v>
      </c>
      <c r="DH613">
        <v>555</v>
      </c>
      <c r="DI613">
        <v>558</v>
      </c>
      <c r="DJ613">
        <v>558</v>
      </c>
      <c r="DK613">
        <v>559</v>
      </c>
      <c r="DL613">
        <v>561</v>
      </c>
      <c r="DM613">
        <v>562</v>
      </c>
      <c r="DN613">
        <v>564</v>
      </c>
      <c r="DO613">
        <v>566</v>
      </c>
      <c r="DP613">
        <v>570</v>
      </c>
      <c r="DQ613">
        <v>570</v>
      </c>
      <c r="DR613">
        <v>570</v>
      </c>
      <c r="DS613">
        <v>571</v>
      </c>
      <c r="DT613">
        <v>572</v>
      </c>
      <c r="DU613">
        <v>577</v>
      </c>
      <c r="DV613">
        <v>577</v>
      </c>
      <c r="DW613">
        <v>580</v>
      </c>
      <c r="DX613">
        <v>581</v>
      </c>
      <c r="DY613">
        <v>577</v>
      </c>
      <c r="DZ613">
        <v>580</v>
      </c>
      <c r="EA613">
        <v>580</v>
      </c>
      <c r="EB613">
        <v>584</v>
      </c>
      <c r="EC613">
        <v>586</v>
      </c>
      <c r="ED613">
        <v>587</v>
      </c>
      <c r="EE613">
        <v>587</v>
      </c>
      <c r="EF613">
        <v>587</v>
      </c>
      <c r="EG613">
        <v>590</v>
      </c>
      <c r="EH613">
        <v>599</v>
      </c>
      <c r="EI613">
        <v>599</v>
      </c>
      <c r="EJ613">
        <v>603</v>
      </c>
      <c r="EK613">
        <v>607</v>
      </c>
      <c r="EL613">
        <v>608</v>
      </c>
      <c r="EM613">
        <v>610</v>
      </c>
      <c r="EN613">
        <v>612</v>
      </c>
      <c r="EO613">
        <v>615</v>
      </c>
      <c r="EP613">
        <v>617</v>
      </c>
      <c r="EQ613">
        <v>621</v>
      </c>
      <c r="ER613">
        <v>623</v>
      </c>
      <c r="ES613">
        <v>625</v>
      </c>
      <c r="ET613">
        <v>626</v>
      </c>
      <c r="EU613">
        <v>628</v>
      </c>
      <c r="EV613">
        <v>632</v>
      </c>
      <c r="EW613">
        <v>633</v>
      </c>
      <c r="EX613">
        <v>639</v>
      </c>
      <c r="EY613">
        <v>641</v>
      </c>
      <c r="EZ613">
        <v>649</v>
      </c>
      <c r="FA613">
        <v>656</v>
      </c>
      <c r="FB613">
        <v>660</v>
      </c>
      <c r="FC613">
        <v>665</v>
      </c>
      <c r="FD613">
        <v>670</v>
      </c>
      <c r="FE613">
        <v>680</v>
      </c>
      <c r="FF613">
        <v>685</v>
      </c>
      <c r="FG613">
        <v>686</v>
      </c>
      <c r="FH613">
        <v>688</v>
      </c>
      <c r="FI613">
        <v>692</v>
      </c>
      <c r="FJ613">
        <v>693</v>
      </c>
      <c r="FK613">
        <v>697</v>
      </c>
      <c r="FL613">
        <v>700</v>
      </c>
      <c r="FM613">
        <v>701</v>
      </c>
      <c r="FN613">
        <v>705</v>
      </c>
      <c r="FO613">
        <v>709</v>
      </c>
      <c r="FP613">
        <v>715</v>
      </c>
      <c r="FQ613">
        <v>732</v>
      </c>
      <c r="FR613">
        <v>738</v>
      </c>
      <c r="FS613">
        <v>758</v>
      </c>
      <c r="FT613">
        <v>761</v>
      </c>
      <c r="FU613">
        <v>763</v>
      </c>
      <c r="FV613">
        <v>766</v>
      </c>
      <c r="FW613">
        <v>783</v>
      </c>
      <c r="FX613">
        <v>795</v>
      </c>
      <c r="FY613">
        <v>812</v>
      </c>
      <c r="FZ613">
        <v>824</v>
      </c>
      <c r="GA613">
        <v>831</v>
      </c>
      <c r="GB613">
        <v>847</v>
      </c>
      <c r="GC613">
        <v>850</v>
      </c>
    </row>
    <row r="614" spans="2:185" x14ac:dyDescent="0.55000000000000004">
      <c r="B614" t="s">
        <v>544</v>
      </c>
      <c r="C614">
        <v>39.286567730000002</v>
      </c>
      <c r="D614">
        <v>-104.1358721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3</v>
      </c>
      <c r="BM614">
        <v>3</v>
      </c>
      <c r="BN614">
        <v>3</v>
      </c>
      <c r="BO614">
        <v>3</v>
      </c>
      <c r="BP614">
        <v>3</v>
      </c>
      <c r="BQ614">
        <v>3</v>
      </c>
      <c r="BR614">
        <v>3</v>
      </c>
      <c r="BS614">
        <v>3</v>
      </c>
      <c r="BT614">
        <v>3</v>
      </c>
      <c r="BU614">
        <v>4</v>
      </c>
      <c r="BV614">
        <v>5</v>
      </c>
      <c r="BW614">
        <v>5</v>
      </c>
      <c r="BX614">
        <v>5</v>
      </c>
      <c r="BY614">
        <v>6</v>
      </c>
      <c r="BZ614">
        <v>9</v>
      </c>
      <c r="CA614">
        <v>9</v>
      </c>
      <c r="CB614">
        <v>9</v>
      </c>
      <c r="CC614">
        <v>9</v>
      </c>
      <c r="CD614">
        <v>10</v>
      </c>
      <c r="CE614">
        <v>10</v>
      </c>
      <c r="CF614">
        <v>13</v>
      </c>
      <c r="CG614">
        <v>14</v>
      </c>
      <c r="CH614">
        <v>16</v>
      </c>
      <c r="CI614">
        <v>16</v>
      </c>
      <c r="CJ614">
        <v>17</v>
      </c>
      <c r="CK614">
        <v>16</v>
      </c>
      <c r="CL614">
        <v>17</v>
      </c>
      <c r="CM614">
        <v>20</v>
      </c>
      <c r="CN614">
        <v>23</v>
      </c>
      <c r="CO614">
        <v>23</v>
      </c>
      <c r="CP614">
        <v>24</v>
      </c>
      <c r="CQ614">
        <v>24</v>
      </c>
      <c r="CR614">
        <v>24</v>
      </c>
      <c r="CS614">
        <v>26</v>
      </c>
      <c r="CT614">
        <v>27</v>
      </c>
      <c r="CU614">
        <v>27</v>
      </c>
      <c r="CV614">
        <v>27</v>
      </c>
      <c r="CW614">
        <v>27</v>
      </c>
      <c r="CX614">
        <v>27</v>
      </c>
      <c r="CY614">
        <v>28</v>
      </c>
      <c r="CZ614">
        <v>29</v>
      </c>
      <c r="DA614">
        <v>30</v>
      </c>
      <c r="DB614">
        <v>31</v>
      </c>
      <c r="DC614">
        <v>31</v>
      </c>
      <c r="DD614">
        <v>32</v>
      </c>
      <c r="DE614">
        <v>36</v>
      </c>
      <c r="DF614">
        <v>37</v>
      </c>
      <c r="DG614">
        <v>37</v>
      </c>
      <c r="DH614">
        <v>39</v>
      </c>
      <c r="DI614">
        <v>39</v>
      </c>
      <c r="DJ614">
        <v>39</v>
      </c>
      <c r="DK614">
        <v>39</v>
      </c>
      <c r="DL614">
        <v>40</v>
      </c>
      <c r="DM614">
        <v>41</v>
      </c>
      <c r="DN614">
        <v>41</v>
      </c>
      <c r="DO614">
        <v>42</v>
      </c>
      <c r="DP614">
        <v>44</v>
      </c>
      <c r="DQ614">
        <v>45</v>
      </c>
      <c r="DR614">
        <v>47</v>
      </c>
      <c r="DS614">
        <v>47</v>
      </c>
      <c r="DT614">
        <v>48</v>
      </c>
      <c r="DU614">
        <v>48</v>
      </c>
      <c r="DV614">
        <v>48</v>
      </c>
      <c r="DW614">
        <v>48</v>
      </c>
      <c r="DX614">
        <v>48</v>
      </c>
      <c r="DY614">
        <v>49</v>
      </c>
      <c r="DZ614">
        <v>49</v>
      </c>
      <c r="EA614">
        <v>51</v>
      </c>
      <c r="EB614">
        <v>51</v>
      </c>
      <c r="EC614">
        <v>52</v>
      </c>
      <c r="ED614">
        <v>52</v>
      </c>
      <c r="EE614">
        <v>53</v>
      </c>
      <c r="EF614">
        <v>53</v>
      </c>
      <c r="EG614">
        <v>53</v>
      </c>
      <c r="EH614">
        <v>53</v>
      </c>
      <c r="EI614">
        <v>53</v>
      </c>
      <c r="EJ614">
        <v>53</v>
      </c>
      <c r="EK614">
        <v>54</v>
      </c>
      <c r="EL614">
        <v>54</v>
      </c>
      <c r="EM614">
        <v>56</v>
      </c>
      <c r="EN614">
        <v>57</v>
      </c>
      <c r="EO614">
        <v>54</v>
      </c>
      <c r="EP614">
        <v>54</v>
      </c>
      <c r="EQ614">
        <v>54</v>
      </c>
      <c r="ER614">
        <v>54</v>
      </c>
      <c r="ES614">
        <v>54</v>
      </c>
      <c r="ET614">
        <v>54</v>
      </c>
      <c r="EU614">
        <v>54</v>
      </c>
      <c r="EV614">
        <v>54</v>
      </c>
      <c r="EW614">
        <v>54</v>
      </c>
      <c r="EX614">
        <v>54</v>
      </c>
      <c r="EY614">
        <v>54</v>
      </c>
      <c r="EZ614">
        <v>54</v>
      </c>
      <c r="FA614">
        <v>54</v>
      </c>
      <c r="FB614">
        <v>54</v>
      </c>
      <c r="FC614">
        <v>54</v>
      </c>
      <c r="FD614">
        <v>55</v>
      </c>
      <c r="FE614">
        <v>56</v>
      </c>
      <c r="FF614">
        <v>56</v>
      </c>
      <c r="FG614">
        <v>57</v>
      </c>
      <c r="FH614">
        <v>56</v>
      </c>
      <c r="FI614">
        <v>57</v>
      </c>
      <c r="FJ614">
        <v>57</v>
      </c>
      <c r="FK614">
        <v>57</v>
      </c>
      <c r="FL614">
        <v>57</v>
      </c>
      <c r="FM614">
        <v>57</v>
      </c>
      <c r="FN614">
        <v>57</v>
      </c>
      <c r="FO614">
        <v>58</v>
      </c>
      <c r="FP614">
        <v>60</v>
      </c>
      <c r="FQ614">
        <v>60</v>
      </c>
      <c r="FR614">
        <v>60</v>
      </c>
      <c r="FS614">
        <v>61</v>
      </c>
      <c r="FT614">
        <v>62</v>
      </c>
      <c r="FU614">
        <v>62</v>
      </c>
      <c r="FV614">
        <v>63</v>
      </c>
      <c r="FW614">
        <v>65</v>
      </c>
      <c r="FX614">
        <v>67</v>
      </c>
      <c r="FY614">
        <v>67</v>
      </c>
      <c r="FZ614">
        <v>67</v>
      </c>
      <c r="GA614">
        <v>68</v>
      </c>
      <c r="GB614">
        <v>69</v>
      </c>
      <c r="GC614">
        <v>70</v>
      </c>
    </row>
    <row r="615" spans="2:185" x14ac:dyDescent="0.55000000000000004">
      <c r="B615" t="s">
        <v>544</v>
      </c>
      <c r="C615">
        <v>38.832401490000002</v>
      </c>
      <c r="D615">
        <v>-104.5251411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1</v>
      </c>
      <c r="AX615">
        <v>1</v>
      </c>
      <c r="AY615">
        <v>1</v>
      </c>
      <c r="AZ615">
        <v>1</v>
      </c>
      <c r="BA615">
        <v>1</v>
      </c>
      <c r="BB615">
        <v>1</v>
      </c>
      <c r="BC615">
        <v>1</v>
      </c>
      <c r="BD615">
        <v>2</v>
      </c>
      <c r="BE615">
        <v>3</v>
      </c>
      <c r="BF615">
        <v>4</v>
      </c>
      <c r="BG615">
        <v>6</v>
      </c>
      <c r="BH615">
        <v>6</v>
      </c>
      <c r="BI615">
        <v>8</v>
      </c>
      <c r="BJ615">
        <v>15</v>
      </c>
      <c r="BK615">
        <v>27</v>
      </c>
      <c r="BL615">
        <v>37</v>
      </c>
      <c r="BM615">
        <v>51</v>
      </c>
      <c r="BN615">
        <v>69</v>
      </c>
      <c r="BO615">
        <v>106</v>
      </c>
      <c r="BP615">
        <v>122</v>
      </c>
      <c r="BQ615">
        <v>137</v>
      </c>
      <c r="BR615">
        <v>160</v>
      </c>
      <c r="BS615">
        <v>184</v>
      </c>
      <c r="BT615">
        <v>214</v>
      </c>
      <c r="BU615">
        <v>245</v>
      </c>
      <c r="BV615">
        <v>286</v>
      </c>
      <c r="BW615">
        <v>314</v>
      </c>
      <c r="BX615">
        <v>340</v>
      </c>
      <c r="BY615">
        <v>374</v>
      </c>
      <c r="BZ615">
        <v>406</v>
      </c>
      <c r="CA615">
        <v>435</v>
      </c>
      <c r="CB615">
        <v>441</v>
      </c>
      <c r="CC615">
        <v>457</v>
      </c>
      <c r="CD615">
        <v>472</v>
      </c>
      <c r="CE615">
        <v>534</v>
      </c>
      <c r="CF615">
        <v>550</v>
      </c>
      <c r="CG615">
        <v>578</v>
      </c>
      <c r="CH615">
        <v>613</v>
      </c>
      <c r="CI615">
        <v>641</v>
      </c>
      <c r="CJ615">
        <v>652</v>
      </c>
      <c r="CK615">
        <v>668</v>
      </c>
      <c r="CL615">
        <v>689</v>
      </c>
      <c r="CM615">
        <v>708</v>
      </c>
      <c r="CN615">
        <v>721</v>
      </c>
      <c r="CO615">
        <v>731</v>
      </c>
      <c r="CP615">
        <v>734</v>
      </c>
      <c r="CQ615">
        <v>744</v>
      </c>
      <c r="CR615">
        <v>774</v>
      </c>
      <c r="CS615">
        <v>798</v>
      </c>
      <c r="CT615">
        <v>853</v>
      </c>
      <c r="CU615">
        <v>862</v>
      </c>
      <c r="CV615">
        <v>867</v>
      </c>
      <c r="CW615">
        <v>879</v>
      </c>
      <c r="CX615">
        <v>884</v>
      </c>
      <c r="CY615">
        <v>907</v>
      </c>
      <c r="CZ615">
        <v>932</v>
      </c>
      <c r="DA615">
        <v>964</v>
      </c>
      <c r="DB615">
        <v>988</v>
      </c>
      <c r="DC615">
        <v>994</v>
      </c>
      <c r="DD615">
        <v>1005</v>
      </c>
      <c r="DE615">
        <v>1028</v>
      </c>
      <c r="DF615">
        <v>1055</v>
      </c>
      <c r="DG615">
        <v>1079</v>
      </c>
      <c r="DH615">
        <v>1097</v>
      </c>
      <c r="DI615">
        <v>1109</v>
      </c>
      <c r="DJ615">
        <v>1124</v>
      </c>
      <c r="DK615">
        <v>1137</v>
      </c>
      <c r="DL615">
        <v>1157</v>
      </c>
      <c r="DM615">
        <v>1175</v>
      </c>
      <c r="DN615">
        <v>1204</v>
      </c>
      <c r="DO615">
        <v>1251</v>
      </c>
      <c r="DP615">
        <v>1291</v>
      </c>
      <c r="DQ615">
        <v>1314</v>
      </c>
      <c r="DR615">
        <v>1348</v>
      </c>
      <c r="DS615">
        <v>1357</v>
      </c>
      <c r="DT615">
        <v>1386</v>
      </c>
      <c r="DU615">
        <v>1428</v>
      </c>
      <c r="DV615">
        <v>1460</v>
      </c>
      <c r="DW615">
        <v>1493</v>
      </c>
      <c r="DX615">
        <v>1505</v>
      </c>
      <c r="DY615">
        <v>1535</v>
      </c>
      <c r="DZ615">
        <v>1581</v>
      </c>
      <c r="EA615">
        <v>1600</v>
      </c>
      <c r="EB615">
        <v>1636</v>
      </c>
      <c r="EC615">
        <v>1674</v>
      </c>
      <c r="ED615">
        <v>1717</v>
      </c>
      <c r="EE615">
        <v>1732</v>
      </c>
      <c r="EF615">
        <v>1748</v>
      </c>
      <c r="EG615">
        <v>1761</v>
      </c>
      <c r="EH615">
        <v>1778</v>
      </c>
      <c r="EI615">
        <v>1788</v>
      </c>
      <c r="EJ615">
        <v>1802</v>
      </c>
      <c r="EK615">
        <v>1817</v>
      </c>
      <c r="EL615">
        <v>1834</v>
      </c>
      <c r="EM615">
        <v>1862</v>
      </c>
      <c r="EN615">
        <v>1880</v>
      </c>
      <c r="EO615">
        <v>1888</v>
      </c>
      <c r="EP615">
        <v>1907</v>
      </c>
      <c r="EQ615">
        <v>1920</v>
      </c>
      <c r="ER615">
        <v>1925</v>
      </c>
      <c r="ES615">
        <v>1932</v>
      </c>
      <c r="ET615">
        <v>1941</v>
      </c>
      <c r="EU615">
        <v>1960</v>
      </c>
      <c r="EV615">
        <v>2001</v>
      </c>
      <c r="EW615">
        <v>2024</v>
      </c>
      <c r="EX615">
        <v>2063</v>
      </c>
      <c r="EY615">
        <v>2079</v>
      </c>
      <c r="EZ615">
        <v>2101</v>
      </c>
      <c r="FA615">
        <v>2113</v>
      </c>
      <c r="FB615">
        <v>2139</v>
      </c>
      <c r="FC615">
        <v>2173</v>
      </c>
      <c r="FD615">
        <v>2220</v>
      </c>
      <c r="FE615">
        <v>2266</v>
      </c>
      <c r="FF615">
        <v>2296</v>
      </c>
      <c r="FG615">
        <v>2327</v>
      </c>
      <c r="FH615">
        <v>2360</v>
      </c>
      <c r="FI615">
        <v>2374</v>
      </c>
      <c r="FJ615">
        <v>2431</v>
      </c>
      <c r="FK615">
        <v>2474</v>
      </c>
      <c r="FL615">
        <v>2525</v>
      </c>
      <c r="FM615">
        <v>2574</v>
      </c>
      <c r="FN615">
        <v>2608</v>
      </c>
      <c r="FO615">
        <v>2645</v>
      </c>
      <c r="FP615">
        <v>2685</v>
      </c>
      <c r="FQ615">
        <v>2751</v>
      </c>
      <c r="FR615">
        <v>2804</v>
      </c>
      <c r="FS615">
        <v>2935</v>
      </c>
      <c r="FT615">
        <v>3000</v>
      </c>
      <c r="FU615">
        <v>3059</v>
      </c>
      <c r="FV615">
        <v>3102</v>
      </c>
      <c r="FW615">
        <v>3168</v>
      </c>
      <c r="FX615">
        <v>3216</v>
      </c>
      <c r="FY615">
        <v>3306</v>
      </c>
      <c r="FZ615">
        <v>3407</v>
      </c>
      <c r="GA615">
        <v>3477</v>
      </c>
      <c r="GB615">
        <v>3517</v>
      </c>
      <c r="GC615">
        <v>3604</v>
      </c>
    </row>
    <row r="616" spans="2:185" x14ac:dyDescent="0.55000000000000004">
      <c r="B616" t="s">
        <v>544</v>
      </c>
      <c r="C616">
        <v>38.473623259999997</v>
      </c>
      <c r="D616">
        <v>-105.4399667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1</v>
      </c>
      <c r="BP616">
        <v>1</v>
      </c>
      <c r="BQ616">
        <v>1</v>
      </c>
      <c r="BR616">
        <v>1</v>
      </c>
      <c r="BS616">
        <v>1</v>
      </c>
      <c r="BT616">
        <v>1</v>
      </c>
      <c r="BU616">
        <v>2</v>
      </c>
      <c r="BV616">
        <v>2</v>
      </c>
      <c r="BW616">
        <v>2</v>
      </c>
      <c r="BX616">
        <v>2</v>
      </c>
      <c r="BY616">
        <v>2</v>
      </c>
      <c r="BZ616">
        <v>3</v>
      </c>
      <c r="CA616">
        <v>3</v>
      </c>
      <c r="CB616">
        <v>3</v>
      </c>
      <c r="CC616">
        <v>4</v>
      </c>
      <c r="CD616">
        <v>4</v>
      </c>
      <c r="CE616">
        <v>5</v>
      </c>
      <c r="CF616">
        <v>5</v>
      </c>
      <c r="CG616">
        <v>6</v>
      </c>
      <c r="CH616">
        <v>7</v>
      </c>
      <c r="CI616">
        <v>8</v>
      </c>
      <c r="CJ616">
        <v>8</v>
      </c>
      <c r="CK616">
        <v>9</v>
      </c>
      <c r="CL616">
        <v>9</v>
      </c>
      <c r="CM616">
        <v>9</v>
      </c>
      <c r="CN616">
        <v>9</v>
      </c>
      <c r="CO616">
        <v>10</v>
      </c>
      <c r="CP616">
        <v>11</v>
      </c>
      <c r="CQ616">
        <v>11</v>
      </c>
      <c r="CR616">
        <v>19</v>
      </c>
      <c r="CS616">
        <v>19</v>
      </c>
      <c r="CT616">
        <v>19</v>
      </c>
      <c r="CU616">
        <v>20</v>
      </c>
      <c r="CV616">
        <v>22</v>
      </c>
      <c r="CW616">
        <v>22</v>
      </c>
      <c r="CX616">
        <v>22</v>
      </c>
      <c r="CY616">
        <v>22</v>
      </c>
      <c r="CZ616">
        <v>22</v>
      </c>
      <c r="DA616">
        <v>22</v>
      </c>
      <c r="DB616">
        <v>22</v>
      </c>
      <c r="DC616">
        <v>22</v>
      </c>
      <c r="DD616">
        <v>22</v>
      </c>
      <c r="DE616">
        <v>22</v>
      </c>
      <c r="DF616">
        <v>22</v>
      </c>
      <c r="DG616">
        <v>23</v>
      </c>
      <c r="DH616">
        <v>23</v>
      </c>
      <c r="DI616">
        <v>23</v>
      </c>
      <c r="DJ616">
        <v>23</v>
      </c>
      <c r="DK616">
        <v>23</v>
      </c>
      <c r="DL616">
        <v>23</v>
      </c>
      <c r="DM616">
        <v>23</v>
      </c>
      <c r="DN616">
        <v>25</v>
      </c>
      <c r="DO616">
        <v>25</v>
      </c>
      <c r="DP616">
        <v>25</v>
      </c>
      <c r="DQ616">
        <v>25</v>
      </c>
      <c r="DR616">
        <v>25</v>
      </c>
      <c r="DS616">
        <v>25</v>
      </c>
      <c r="DT616">
        <v>25</v>
      </c>
      <c r="DU616">
        <v>26</v>
      </c>
      <c r="DV616">
        <v>26</v>
      </c>
      <c r="DW616">
        <v>26</v>
      </c>
      <c r="DX616">
        <v>26</v>
      </c>
      <c r="DY616">
        <v>26</v>
      </c>
      <c r="DZ616">
        <v>26</v>
      </c>
      <c r="EA616">
        <v>26</v>
      </c>
      <c r="EB616">
        <v>26</v>
      </c>
      <c r="EC616">
        <v>26</v>
      </c>
      <c r="ED616">
        <v>26</v>
      </c>
      <c r="EE616">
        <v>26</v>
      </c>
      <c r="EF616">
        <v>26</v>
      </c>
      <c r="EG616">
        <v>27</v>
      </c>
      <c r="EH616">
        <v>26</v>
      </c>
      <c r="EI616">
        <v>26</v>
      </c>
      <c r="EJ616">
        <v>26</v>
      </c>
      <c r="EK616">
        <v>26</v>
      </c>
      <c r="EL616">
        <v>26</v>
      </c>
      <c r="EM616">
        <v>26</v>
      </c>
      <c r="EN616">
        <v>26</v>
      </c>
      <c r="EO616">
        <v>26</v>
      </c>
      <c r="EP616">
        <v>26</v>
      </c>
      <c r="EQ616">
        <v>26</v>
      </c>
      <c r="ER616">
        <v>29</v>
      </c>
      <c r="ES616">
        <v>29</v>
      </c>
      <c r="ET616">
        <v>29</v>
      </c>
      <c r="EU616">
        <v>29</v>
      </c>
      <c r="EV616">
        <v>30</v>
      </c>
      <c r="EW616">
        <v>30</v>
      </c>
      <c r="EX616">
        <v>30</v>
      </c>
      <c r="EY616">
        <v>30</v>
      </c>
      <c r="EZ616">
        <v>31</v>
      </c>
      <c r="FA616">
        <v>31</v>
      </c>
      <c r="FB616">
        <v>31</v>
      </c>
      <c r="FC616">
        <v>31</v>
      </c>
      <c r="FD616">
        <v>32</v>
      </c>
      <c r="FE616">
        <v>33</v>
      </c>
      <c r="FF616">
        <v>34</v>
      </c>
      <c r="FG616">
        <v>36</v>
      </c>
      <c r="FH616">
        <v>36</v>
      </c>
      <c r="FI616">
        <v>36</v>
      </c>
      <c r="FJ616">
        <v>37</v>
      </c>
      <c r="FK616">
        <v>38</v>
      </c>
      <c r="FL616">
        <v>38</v>
      </c>
      <c r="FM616">
        <v>40</v>
      </c>
      <c r="FN616">
        <v>40</v>
      </c>
      <c r="FO616">
        <v>41</v>
      </c>
      <c r="FP616">
        <v>41</v>
      </c>
      <c r="FQ616">
        <v>41</v>
      </c>
      <c r="FR616">
        <v>41</v>
      </c>
      <c r="FS616">
        <v>42</v>
      </c>
      <c r="FT616">
        <v>43</v>
      </c>
      <c r="FU616">
        <v>43</v>
      </c>
      <c r="FV616">
        <v>45</v>
      </c>
      <c r="FW616">
        <v>46</v>
      </c>
      <c r="FX616">
        <v>47</v>
      </c>
      <c r="FY616">
        <v>68</v>
      </c>
      <c r="FZ616">
        <v>71</v>
      </c>
      <c r="GA616">
        <v>72</v>
      </c>
      <c r="GB616">
        <v>74</v>
      </c>
      <c r="GC616">
        <v>77</v>
      </c>
    </row>
    <row r="617" spans="2:185" x14ac:dyDescent="0.55000000000000004">
      <c r="B617" t="s">
        <v>544</v>
      </c>
      <c r="C617">
        <v>39.599217770000003</v>
      </c>
      <c r="D617">
        <v>-107.90270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1</v>
      </c>
      <c r="BG617">
        <v>2</v>
      </c>
      <c r="BH617">
        <v>2</v>
      </c>
      <c r="BI617">
        <v>2</v>
      </c>
      <c r="BJ617">
        <v>3</v>
      </c>
      <c r="BK617">
        <v>4</v>
      </c>
      <c r="BL617">
        <v>7</v>
      </c>
      <c r="BM617">
        <v>8</v>
      </c>
      <c r="BN617">
        <v>8</v>
      </c>
      <c r="BO617">
        <v>10</v>
      </c>
      <c r="BP617">
        <v>13</v>
      </c>
      <c r="BQ617">
        <v>16</v>
      </c>
      <c r="BR617">
        <v>16</v>
      </c>
      <c r="BS617">
        <v>23</v>
      </c>
      <c r="BT617">
        <v>25</v>
      </c>
      <c r="BU617">
        <v>31</v>
      </c>
      <c r="BV617">
        <v>33</v>
      </c>
      <c r="BW617">
        <v>34</v>
      </c>
      <c r="BX617">
        <v>43</v>
      </c>
      <c r="BY617">
        <v>45</v>
      </c>
      <c r="BZ617">
        <v>45</v>
      </c>
      <c r="CA617">
        <v>46</v>
      </c>
      <c r="CB617">
        <v>47</v>
      </c>
      <c r="CC617">
        <v>48</v>
      </c>
      <c r="CD617">
        <v>49</v>
      </c>
      <c r="CE617">
        <v>50</v>
      </c>
      <c r="CF617">
        <v>52</v>
      </c>
      <c r="CG617">
        <v>54</v>
      </c>
      <c r="CH617">
        <v>55</v>
      </c>
      <c r="CI617">
        <v>58</v>
      </c>
      <c r="CJ617">
        <v>59</v>
      </c>
      <c r="CK617">
        <v>62</v>
      </c>
      <c r="CL617">
        <v>64</v>
      </c>
      <c r="CM617">
        <v>65</v>
      </c>
      <c r="CN617">
        <v>70</v>
      </c>
      <c r="CO617">
        <v>70</v>
      </c>
      <c r="CP617">
        <v>71</v>
      </c>
      <c r="CQ617">
        <v>71</v>
      </c>
      <c r="CR617">
        <v>71</v>
      </c>
      <c r="CS617">
        <v>74</v>
      </c>
      <c r="CT617">
        <v>81</v>
      </c>
      <c r="CU617">
        <v>83</v>
      </c>
      <c r="CV617">
        <v>87</v>
      </c>
      <c r="CW617">
        <v>88</v>
      </c>
      <c r="CX617">
        <v>89</v>
      </c>
      <c r="CY617">
        <v>91</v>
      </c>
      <c r="CZ617">
        <v>93</v>
      </c>
      <c r="DA617">
        <v>93</v>
      </c>
      <c r="DB617">
        <v>95</v>
      </c>
      <c r="DC617">
        <v>97</v>
      </c>
      <c r="DD617">
        <v>97</v>
      </c>
      <c r="DE617">
        <v>99</v>
      </c>
      <c r="DF617">
        <v>99</v>
      </c>
      <c r="DG617">
        <v>100</v>
      </c>
      <c r="DH617">
        <v>102</v>
      </c>
      <c r="DI617">
        <v>103</v>
      </c>
      <c r="DJ617">
        <v>104</v>
      </c>
      <c r="DK617">
        <v>103</v>
      </c>
      <c r="DL617">
        <v>111</v>
      </c>
      <c r="DM617">
        <v>112</v>
      </c>
      <c r="DN617">
        <v>112</v>
      </c>
      <c r="DO617">
        <v>113</v>
      </c>
      <c r="DP617">
        <v>113</v>
      </c>
      <c r="DQ617">
        <v>115</v>
      </c>
      <c r="DR617">
        <v>114</v>
      </c>
      <c r="DS617">
        <v>115</v>
      </c>
      <c r="DT617">
        <v>114</v>
      </c>
      <c r="DU617">
        <v>114</v>
      </c>
      <c r="DV617">
        <v>120</v>
      </c>
      <c r="DW617">
        <v>120</v>
      </c>
      <c r="DX617">
        <v>121</v>
      </c>
      <c r="DY617">
        <v>123</v>
      </c>
      <c r="DZ617">
        <v>134</v>
      </c>
      <c r="EA617">
        <v>135</v>
      </c>
      <c r="EB617">
        <v>135</v>
      </c>
      <c r="EC617">
        <v>137</v>
      </c>
      <c r="ED617">
        <v>138</v>
      </c>
      <c r="EE617">
        <v>139</v>
      </c>
      <c r="EF617">
        <v>143</v>
      </c>
      <c r="EG617">
        <v>148</v>
      </c>
      <c r="EH617">
        <v>150</v>
      </c>
      <c r="EI617">
        <v>157</v>
      </c>
      <c r="EJ617">
        <v>158</v>
      </c>
      <c r="EK617">
        <v>161</v>
      </c>
      <c r="EL617">
        <v>162</v>
      </c>
      <c r="EM617">
        <v>164</v>
      </c>
      <c r="EN617">
        <v>166</v>
      </c>
      <c r="EO617">
        <v>171</v>
      </c>
      <c r="EP617">
        <v>176</v>
      </c>
      <c r="EQ617">
        <v>177</v>
      </c>
      <c r="ER617">
        <v>181</v>
      </c>
      <c r="ES617">
        <v>184</v>
      </c>
      <c r="ET617">
        <v>193</v>
      </c>
      <c r="EU617">
        <v>195</v>
      </c>
      <c r="EV617">
        <v>199</v>
      </c>
      <c r="EW617">
        <v>205</v>
      </c>
      <c r="EX617">
        <v>214</v>
      </c>
      <c r="EY617">
        <v>217</v>
      </c>
      <c r="EZ617">
        <v>222</v>
      </c>
      <c r="FA617">
        <v>224</v>
      </c>
      <c r="FB617">
        <v>236</v>
      </c>
      <c r="FC617">
        <v>243</v>
      </c>
      <c r="FD617">
        <v>252</v>
      </c>
      <c r="FE617">
        <v>260</v>
      </c>
      <c r="FF617">
        <v>266</v>
      </c>
      <c r="FG617">
        <v>273</v>
      </c>
      <c r="FH617">
        <v>277</v>
      </c>
      <c r="FI617">
        <v>298</v>
      </c>
      <c r="FJ617">
        <v>300</v>
      </c>
      <c r="FK617">
        <v>303</v>
      </c>
      <c r="FL617">
        <v>313</v>
      </c>
      <c r="FM617">
        <v>318</v>
      </c>
      <c r="FN617">
        <v>319</v>
      </c>
      <c r="FO617">
        <v>317</v>
      </c>
      <c r="FP617">
        <v>326</v>
      </c>
      <c r="FQ617">
        <v>339</v>
      </c>
      <c r="FR617">
        <v>349</v>
      </c>
      <c r="FS617">
        <v>379</v>
      </c>
      <c r="FT617">
        <v>403</v>
      </c>
      <c r="FU617">
        <v>415</v>
      </c>
      <c r="FV617">
        <v>423</v>
      </c>
      <c r="FW617">
        <v>441</v>
      </c>
      <c r="FX617">
        <v>448</v>
      </c>
      <c r="FY617">
        <v>469</v>
      </c>
      <c r="FZ617">
        <v>493</v>
      </c>
      <c r="GA617">
        <v>505</v>
      </c>
      <c r="GB617">
        <v>519</v>
      </c>
      <c r="GC617">
        <v>528</v>
      </c>
    </row>
    <row r="618" spans="2:185" x14ac:dyDescent="0.55000000000000004">
      <c r="B618" t="s">
        <v>544</v>
      </c>
      <c r="C618">
        <v>39.856465229999998</v>
      </c>
      <c r="D618">
        <v>-105.52525970000001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0</v>
      </c>
      <c r="CE618">
        <v>1</v>
      </c>
      <c r="CF618">
        <v>1</v>
      </c>
      <c r="CG618">
        <v>1</v>
      </c>
      <c r="CH618">
        <v>1</v>
      </c>
      <c r="CI618">
        <v>1</v>
      </c>
      <c r="CJ618">
        <v>1</v>
      </c>
      <c r="CK618">
        <v>1</v>
      </c>
      <c r="CL618">
        <v>1</v>
      </c>
      <c r="CM618">
        <v>1</v>
      </c>
      <c r="CN618">
        <v>1</v>
      </c>
      <c r="CO618">
        <v>1</v>
      </c>
      <c r="CP618">
        <v>1</v>
      </c>
      <c r="CQ618">
        <v>1</v>
      </c>
      <c r="CR618">
        <v>1</v>
      </c>
      <c r="CS618">
        <v>1</v>
      </c>
      <c r="CT618">
        <v>1</v>
      </c>
      <c r="CU618">
        <v>1</v>
      </c>
      <c r="CV618">
        <v>1</v>
      </c>
      <c r="CW618">
        <v>1</v>
      </c>
      <c r="CX618">
        <v>1</v>
      </c>
      <c r="CY618">
        <v>1</v>
      </c>
      <c r="CZ618">
        <v>1</v>
      </c>
      <c r="DA618">
        <v>1</v>
      </c>
      <c r="DB618">
        <v>1</v>
      </c>
      <c r="DC618">
        <v>1</v>
      </c>
      <c r="DD618">
        <v>1</v>
      </c>
      <c r="DE618">
        <v>1</v>
      </c>
      <c r="DF618">
        <v>1</v>
      </c>
      <c r="DG618">
        <v>1</v>
      </c>
      <c r="DH618">
        <v>1</v>
      </c>
      <c r="DI618">
        <v>3</v>
      </c>
      <c r="DJ618">
        <v>3</v>
      </c>
      <c r="DK618">
        <v>1</v>
      </c>
      <c r="DL618">
        <v>1</v>
      </c>
      <c r="DM618">
        <v>1</v>
      </c>
      <c r="DN618">
        <v>2</v>
      </c>
      <c r="DO618">
        <v>3</v>
      </c>
      <c r="DP618">
        <v>4</v>
      </c>
      <c r="DQ618">
        <v>4</v>
      </c>
      <c r="DR618">
        <v>4</v>
      </c>
      <c r="DS618">
        <v>4</v>
      </c>
      <c r="DT618">
        <v>3</v>
      </c>
      <c r="DU618">
        <v>3</v>
      </c>
      <c r="DV618">
        <v>3</v>
      </c>
      <c r="DW618">
        <v>3</v>
      </c>
      <c r="DX618">
        <v>3</v>
      </c>
      <c r="DY618">
        <v>3</v>
      </c>
      <c r="DZ618">
        <v>3</v>
      </c>
      <c r="EA618">
        <v>3</v>
      </c>
      <c r="EB618">
        <v>3</v>
      </c>
      <c r="EC618">
        <v>3</v>
      </c>
      <c r="ED618">
        <v>3</v>
      </c>
      <c r="EE618">
        <v>3</v>
      </c>
      <c r="EF618">
        <v>3</v>
      </c>
      <c r="EG618">
        <v>3</v>
      </c>
      <c r="EH618">
        <v>4</v>
      </c>
      <c r="EI618">
        <v>4</v>
      </c>
      <c r="EJ618">
        <v>4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6</v>
      </c>
      <c r="ER618">
        <v>6</v>
      </c>
      <c r="ES618">
        <v>6</v>
      </c>
      <c r="ET618">
        <v>6</v>
      </c>
      <c r="EU618">
        <v>6</v>
      </c>
      <c r="EV618">
        <v>6</v>
      </c>
      <c r="EW618">
        <v>6</v>
      </c>
      <c r="EX618">
        <v>6</v>
      </c>
      <c r="EY618">
        <v>6</v>
      </c>
      <c r="EZ618">
        <v>6</v>
      </c>
      <c r="FA618">
        <v>6</v>
      </c>
      <c r="FB618">
        <v>6</v>
      </c>
      <c r="FC618">
        <v>6</v>
      </c>
      <c r="FD618">
        <v>7</v>
      </c>
      <c r="FE618">
        <v>7</v>
      </c>
      <c r="FF618">
        <v>7</v>
      </c>
      <c r="FG618">
        <v>7</v>
      </c>
      <c r="FH618">
        <v>7</v>
      </c>
      <c r="FI618">
        <v>7</v>
      </c>
      <c r="FJ618">
        <v>7</v>
      </c>
      <c r="FK618">
        <v>7</v>
      </c>
      <c r="FL618">
        <v>7</v>
      </c>
      <c r="FM618">
        <v>7</v>
      </c>
      <c r="FN618">
        <v>8</v>
      </c>
      <c r="FO618">
        <v>8</v>
      </c>
      <c r="FP618">
        <v>8</v>
      </c>
      <c r="FQ618">
        <v>8</v>
      </c>
      <c r="FR618">
        <v>8</v>
      </c>
      <c r="FS618">
        <v>8</v>
      </c>
      <c r="FT618">
        <v>8</v>
      </c>
      <c r="FU618">
        <v>8</v>
      </c>
      <c r="FV618">
        <v>8</v>
      </c>
      <c r="FW618">
        <v>8</v>
      </c>
      <c r="FX618">
        <v>11</v>
      </c>
      <c r="FY618">
        <v>12</v>
      </c>
      <c r="FZ618">
        <v>12</v>
      </c>
      <c r="GA618">
        <v>12</v>
      </c>
      <c r="GB618">
        <v>12</v>
      </c>
      <c r="GC618">
        <v>12</v>
      </c>
    </row>
    <row r="619" spans="2:185" x14ac:dyDescent="0.55000000000000004">
      <c r="B619" t="s">
        <v>544</v>
      </c>
      <c r="C619">
        <v>40.10603347</v>
      </c>
      <c r="D619">
        <v>-106.11780419999999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1</v>
      </c>
      <c r="BK619">
        <v>2</v>
      </c>
      <c r="BL619">
        <v>2</v>
      </c>
      <c r="BM619">
        <v>2</v>
      </c>
      <c r="BN619">
        <v>2</v>
      </c>
      <c r="BO619">
        <v>2</v>
      </c>
      <c r="BP619">
        <v>2</v>
      </c>
      <c r="BQ619">
        <v>2</v>
      </c>
      <c r="BR619">
        <v>2</v>
      </c>
      <c r="BS619">
        <v>2</v>
      </c>
      <c r="BT619">
        <v>2</v>
      </c>
      <c r="BU619">
        <v>4</v>
      </c>
      <c r="BV619">
        <v>4</v>
      </c>
      <c r="BW619">
        <v>4</v>
      </c>
      <c r="BX619">
        <v>4</v>
      </c>
      <c r="BY619">
        <v>4</v>
      </c>
      <c r="BZ619">
        <v>4</v>
      </c>
      <c r="CA619">
        <v>4</v>
      </c>
      <c r="CB619">
        <v>4</v>
      </c>
      <c r="CC619">
        <v>4</v>
      </c>
      <c r="CD619">
        <v>4</v>
      </c>
      <c r="CE619">
        <v>4</v>
      </c>
      <c r="CF619">
        <v>4</v>
      </c>
      <c r="CG619">
        <v>4</v>
      </c>
      <c r="CH619">
        <v>4</v>
      </c>
      <c r="CI619">
        <v>4</v>
      </c>
      <c r="CJ619">
        <v>4</v>
      </c>
      <c r="CK619">
        <v>4</v>
      </c>
      <c r="CL619">
        <v>4</v>
      </c>
      <c r="CM619">
        <v>4</v>
      </c>
      <c r="CN619">
        <v>4</v>
      </c>
      <c r="CO619">
        <v>4</v>
      </c>
      <c r="CP619">
        <v>4</v>
      </c>
      <c r="CQ619">
        <v>5</v>
      </c>
      <c r="CR619">
        <v>5</v>
      </c>
      <c r="CS619">
        <v>5</v>
      </c>
      <c r="CT619">
        <v>5</v>
      </c>
      <c r="CU619">
        <v>5</v>
      </c>
      <c r="CV619">
        <v>5</v>
      </c>
      <c r="CW619">
        <v>5</v>
      </c>
      <c r="CX619">
        <v>5</v>
      </c>
      <c r="CY619">
        <v>5</v>
      </c>
      <c r="CZ619">
        <v>5</v>
      </c>
      <c r="DA619">
        <v>5</v>
      </c>
      <c r="DB619">
        <v>5</v>
      </c>
      <c r="DC619">
        <v>5</v>
      </c>
      <c r="DD619">
        <v>5</v>
      </c>
      <c r="DE619">
        <v>5</v>
      </c>
      <c r="DF619">
        <v>5</v>
      </c>
      <c r="DG619">
        <v>5</v>
      </c>
      <c r="DH619">
        <v>5</v>
      </c>
      <c r="DI619">
        <v>5</v>
      </c>
      <c r="DJ619">
        <v>5</v>
      </c>
      <c r="DK619">
        <v>5</v>
      </c>
      <c r="DL619">
        <v>5</v>
      </c>
      <c r="DM619">
        <v>5</v>
      </c>
      <c r="DN619">
        <v>5</v>
      </c>
      <c r="DO619">
        <v>5</v>
      </c>
      <c r="DP619">
        <v>5</v>
      </c>
      <c r="DQ619">
        <v>5</v>
      </c>
      <c r="DR619">
        <v>5</v>
      </c>
      <c r="DS619">
        <v>5</v>
      </c>
      <c r="DT619">
        <v>5</v>
      </c>
      <c r="DU619">
        <v>5</v>
      </c>
      <c r="DV619">
        <v>5</v>
      </c>
      <c r="DW619">
        <v>6</v>
      </c>
      <c r="DX619">
        <v>6</v>
      </c>
      <c r="DY619">
        <v>7</v>
      </c>
      <c r="DZ619">
        <v>7</v>
      </c>
      <c r="EA619">
        <v>8</v>
      </c>
      <c r="EB619">
        <v>10</v>
      </c>
      <c r="EC619">
        <v>12</v>
      </c>
      <c r="ED619">
        <v>14</v>
      </c>
      <c r="EE619">
        <v>14</v>
      </c>
      <c r="EF619">
        <v>14</v>
      </c>
      <c r="EG619">
        <v>15</v>
      </c>
      <c r="EH619">
        <v>15</v>
      </c>
      <c r="EI619">
        <v>15</v>
      </c>
      <c r="EJ619">
        <v>15</v>
      </c>
      <c r="EK619">
        <v>15</v>
      </c>
      <c r="EL619">
        <v>15</v>
      </c>
      <c r="EM619">
        <v>15</v>
      </c>
      <c r="EN619">
        <v>15</v>
      </c>
      <c r="EO619">
        <v>15</v>
      </c>
      <c r="EP619">
        <v>15</v>
      </c>
      <c r="EQ619">
        <v>15</v>
      </c>
      <c r="ER619">
        <v>15</v>
      </c>
      <c r="ES619">
        <v>16</v>
      </c>
      <c r="ET619">
        <v>17</v>
      </c>
      <c r="EU619">
        <v>17</v>
      </c>
      <c r="EV619">
        <v>17</v>
      </c>
      <c r="EW619">
        <v>17</v>
      </c>
      <c r="EX619">
        <v>18</v>
      </c>
      <c r="EY619">
        <v>18</v>
      </c>
      <c r="EZ619">
        <v>19</v>
      </c>
      <c r="FA619">
        <v>18</v>
      </c>
      <c r="FB619">
        <v>18</v>
      </c>
      <c r="FC619">
        <v>18</v>
      </c>
      <c r="FD619">
        <v>18</v>
      </c>
      <c r="FE619">
        <v>18</v>
      </c>
      <c r="FF619">
        <v>18</v>
      </c>
      <c r="FG619">
        <v>19</v>
      </c>
      <c r="FH619">
        <v>21</v>
      </c>
      <c r="FI619">
        <v>21</v>
      </c>
      <c r="FJ619">
        <v>21</v>
      </c>
      <c r="FK619">
        <v>21</v>
      </c>
      <c r="FL619">
        <v>21</v>
      </c>
      <c r="FM619">
        <v>21</v>
      </c>
      <c r="FN619">
        <v>21</v>
      </c>
      <c r="FO619">
        <v>21</v>
      </c>
      <c r="FP619">
        <v>23</v>
      </c>
      <c r="FQ619">
        <v>23</v>
      </c>
      <c r="FR619">
        <v>23</v>
      </c>
      <c r="FS619">
        <v>26</v>
      </c>
      <c r="FT619">
        <v>27</v>
      </c>
      <c r="FU619">
        <v>28</v>
      </c>
      <c r="FV619">
        <v>23</v>
      </c>
      <c r="FW619">
        <v>29</v>
      </c>
      <c r="FX619">
        <v>29</v>
      </c>
      <c r="FY619">
        <v>32</v>
      </c>
      <c r="FZ619">
        <v>34</v>
      </c>
      <c r="GA619">
        <v>35</v>
      </c>
      <c r="GB619">
        <v>35</v>
      </c>
      <c r="GC619">
        <v>37</v>
      </c>
    </row>
    <row r="620" spans="2:185" x14ac:dyDescent="0.55000000000000004">
      <c r="B620" t="s">
        <v>544</v>
      </c>
      <c r="C620">
        <v>38.666116520000003</v>
      </c>
      <c r="D620">
        <v>-107.0320729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1</v>
      </c>
      <c r="BB620">
        <v>3</v>
      </c>
      <c r="BC620">
        <v>4</v>
      </c>
      <c r="BD620">
        <v>5</v>
      </c>
      <c r="BE620">
        <v>7</v>
      </c>
      <c r="BF620">
        <v>9</v>
      </c>
      <c r="BG620">
        <v>11</v>
      </c>
      <c r="BH620">
        <v>11</v>
      </c>
      <c r="BI620">
        <v>11</v>
      </c>
      <c r="BJ620">
        <v>13</v>
      </c>
      <c r="BK620">
        <v>13</v>
      </c>
      <c r="BL620">
        <v>18</v>
      </c>
      <c r="BM620">
        <v>22</v>
      </c>
      <c r="BN620">
        <v>28</v>
      </c>
      <c r="BO620">
        <v>40</v>
      </c>
      <c r="BP620">
        <v>52</v>
      </c>
      <c r="BQ620">
        <v>57</v>
      </c>
      <c r="BR620">
        <v>66</v>
      </c>
      <c r="BS620">
        <v>78</v>
      </c>
      <c r="BT620">
        <v>79</v>
      </c>
      <c r="BU620">
        <v>80</v>
      </c>
      <c r="BV620">
        <v>82</v>
      </c>
      <c r="BW620">
        <v>84</v>
      </c>
      <c r="BX620">
        <v>86</v>
      </c>
      <c r="BY620">
        <v>88</v>
      </c>
      <c r="BZ620">
        <v>90</v>
      </c>
      <c r="CA620">
        <v>93</v>
      </c>
      <c r="CB620">
        <v>95</v>
      </c>
      <c r="CC620">
        <v>95</v>
      </c>
      <c r="CD620">
        <v>98</v>
      </c>
      <c r="CE620">
        <v>99</v>
      </c>
      <c r="CF620">
        <v>101</v>
      </c>
      <c r="CG620">
        <v>102</v>
      </c>
      <c r="CH620">
        <v>101</v>
      </c>
      <c r="CI620">
        <v>99</v>
      </c>
      <c r="CJ620">
        <v>99</v>
      </c>
      <c r="CK620">
        <v>104</v>
      </c>
      <c r="CL620">
        <v>111</v>
      </c>
      <c r="CM620">
        <v>112</v>
      </c>
      <c r="CN620">
        <v>114</v>
      </c>
      <c r="CO620">
        <v>114</v>
      </c>
      <c r="CP620">
        <v>117</v>
      </c>
      <c r="CQ620">
        <v>121</v>
      </c>
      <c r="CR620">
        <v>121</v>
      </c>
      <c r="CS620">
        <v>121</v>
      </c>
      <c r="CT620">
        <v>123</v>
      </c>
      <c r="CU620">
        <v>151</v>
      </c>
      <c r="CV620">
        <v>158</v>
      </c>
      <c r="CW620">
        <v>158</v>
      </c>
      <c r="CX620">
        <v>161</v>
      </c>
      <c r="CY620">
        <v>161</v>
      </c>
      <c r="CZ620">
        <v>166</v>
      </c>
      <c r="DA620">
        <v>166</v>
      </c>
      <c r="DB620">
        <v>165</v>
      </c>
      <c r="DC620">
        <v>165</v>
      </c>
      <c r="DD620">
        <v>168</v>
      </c>
      <c r="DE620">
        <v>168</v>
      </c>
      <c r="DF620">
        <v>172</v>
      </c>
      <c r="DG620">
        <v>173</v>
      </c>
      <c r="DH620">
        <v>173</v>
      </c>
      <c r="DI620">
        <v>173</v>
      </c>
      <c r="DJ620">
        <v>173</v>
      </c>
      <c r="DK620">
        <v>173</v>
      </c>
      <c r="DL620">
        <v>174</v>
      </c>
      <c r="DM620">
        <v>180</v>
      </c>
      <c r="DN620">
        <v>182</v>
      </c>
      <c r="DO620">
        <v>182</v>
      </c>
      <c r="DP620">
        <v>182</v>
      </c>
      <c r="DQ620">
        <v>183</v>
      </c>
      <c r="DR620">
        <v>179</v>
      </c>
      <c r="DS620">
        <v>179</v>
      </c>
      <c r="DT620">
        <v>176</v>
      </c>
      <c r="DU620">
        <v>177</v>
      </c>
      <c r="DV620">
        <v>177</v>
      </c>
      <c r="DW620">
        <v>178</v>
      </c>
      <c r="DX620">
        <v>180</v>
      </c>
      <c r="DY620">
        <v>179</v>
      </c>
      <c r="DZ620">
        <v>178</v>
      </c>
      <c r="EA620">
        <v>177</v>
      </c>
      <c r="EB620">
        <v>177</v>
      </c>
      <c r="EC620">
        <v>177</v>
      </c>
      <c r="ED620">
        <v>177</v>
      </c>
      <c r="EE620">
        <v>177</v>
      </c>
      <c r="EF620">
        <v>177</v>
      </c>
      <c r="EG620">
        <v>178</v>
      </c>
      <c r="EH620">
        <v>178</v>
      </c>
      <c r="EI620">
        <v>178</v>
      </c>
      <c r="EJ620">
        <v>178</v>
      </c>
      <c r="EK620">
        <v>178</v>
      </c>
      <c r="EL620">
        <v>179</v>
      </c>
      <c r="EM620">
        <v>180</v>
      </c>
      <c r="EN620">
        <v>181</v>
      </c>
      <c r="EO620">
        <v>181</v>
      </c>
      <c r="EP620">
        <v>181</v>
      </c>
      <c r="EQ620">
        <v>181</v>
      </c>
      <c r="ER620">
        <v>181</v>
      </c>
      <c r="ES620">
        <v>181</v>
      </c>
      <c r="ET620">
        <v>181</v>
      </c>
      <c r="EU620">
        <v>182</v>
      </c>
      <c r="EV620">
        <v>182</v>
      </c>
      <c r="EW620">
        <v>181</v>
      </c>
      <c r="EX620">
        <v>182</v>
      </c>
      <c r="EY620">
        <v>182</v>
      </c>
      <c r="EZ620">
        <v>182</v>
      </c>
      <c r="FA620">
        <v>182</v>
      </c>
      <c r="FB620">
        <v>184</v>
      </c>
      <c r="FC620">
        <v>186</v>
      </c>
      <c r="FD620">
        <v>186</v>
      </c>
      <c r="FE620">
        <v>186</v>
      </c>
      <c r="FF620">
        <v>186</v>
      </c>
      <c r="FG620">
        <v>186</v>
      </c>
      <c r="FH620">
        <v>186</v>
      </c>
      <c r="FI620">
        <v>187</v>
      </c>
      <c r="FJ620">
        <v>188</v>
      </c>
      <c r="FK620">
        <v>188</v>
      </c>
      <c r="FL620">
        <v>188</v>
      </c>
      <c r="FM620">
        <v>189</v>
      </c>
      <c r="FN620">
        <v>189</v>
      </c>
      <c r="FO620">
        <v>189</v>
      </c>
      <c r="FP620">
        <v>189</v>
      </c>
      <c r="FQ620">
        <v>190</v>
      </c>
      <c r="FR620">
        <v>190</v>
      </c>
      <c r="FS620">
        <v>192</v>
      </c>
      <c r="FT620">
        <v>192</v>
      </c>
      <c r="FU620">
        <v>192</v>
      </c>
      <c r="FV620">
        <v>193</v>
      </c>
      <c r="FW620">
        <v>193</v>
      </c>
      <c r="FX620">
        <v>193</v>
      </c>
      <c r="FY620">
        <v>193</v>
      </c>
      <c r="FZ620">
        <v>197</v>
      </c>
      <c r="GA620">
        <v>199</v>
      </c>
      <c r="GB620">
        <v>200</v>
      </c>
      <c r="GC620">
        <v>202</v>
      </c>
    </row>
    <row r="621" spans="2:185" x14ac:dyDescent="0.55000000000000004">
      <c r="B621" t="s">
        <v>544</v>
      </c>
      <c r="C621">
        <v>37.822474440000001</v>
      </c>
      <c r="D621">
        <v>-107.30043449999999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1</v>
      </c>
      <c r="BM621">
        <v>1</v>
      </c>
      <c r="BN621">
        <v>1</v>
      </c>
      <c r="BO621">
        <v>1</v>
      </c>
      <c r="BP621">
        <v>1</v>
      </c>
      <c r="BQ621">
        <v>1</v>
      </c>
      <c r="BR621">
        <v>1</v>
      </c>
      <c r="BS621">
        <v>1</v>
      </c>
      <c r="BT621">
        <v>1</v>
      </c>
      <c r="BU621">
        <v>1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1</v>
      </c>
      <c r="CD621">
        <v>1</v>
      </c>
      <c r="CE621">
        <v>1</v>
      </c>
      <c r="CF621">
        <v>1</v>
      </c>
      <c r="CG621">
        <v>1</v>
      </c>
      <c r="CH621">
        <v>2</v>
      </c>
      <c r="CI621">
        <v>2</v>
      </c>
      <c r="CJ621">
        <v>3</v>
      </c>
      <c r="CK621">
        <v>3</v>
      </c>
      <c r="CL621">
        <v>3</v>
      </c>
      <c r="CM621">
        <v>3</v>
      </c>
      <c r="CN621">
        <v>3</v>
      </c>
      <c r="CO621">
        <v>3</v>
      </c>
      <c r="CP621">
        <v>3</v>
      </c>
      <c r="CQ621">
        <v>3</v>
      </c>
      <c r="CR621">
        <v>3</v>
      </c>
      <c r="CS621">
        <v>3</v>
      </c>
      <c r="CT621">
        <v>3</v>
      </c>
      <c r="CU621">
        <v>3</v>
      </c>
      <c r="CV621">
        <v>3</v>
      </c>
      <c r="CW621">
        <v>3</v>
      </c>
      <c r="CX621">
        <v>3</v>
      </c>
      <c r="CY621">
        <v>3</v>
      </c>
      <c r="CZ621">
        <v>3</v>
      </c>
      <c r="DA621">
        <v>3</v>
      </c>
      <c r="DB621">
        <v>3</v>
      </c>
      <c r="DC621">
        <v>3</v>
      </c>
      <c r="DD621">
        <v>3</v>
      </c>
      <c r="DE621">
        <v>3</v>
      </c>
      <c r="DF621">
        <v>3</v>
      </c>
      <c r="DG621">
        <v>3</v>
      </c>
      <c r="DH621">
        <v>3</v>
      </c>
      <c r="DI621">
        <v>3</v>
      </c>
      <c r="DJ621">
        <v>3</v>
      </c>
      <c r="DK621">
        <v>3</v>
      </c>
      <c r="DL621">
        <v>3</v>
      </c>
      <c r="DM621">
        <v>3</v>
      </c>
      <c r="DN621">
        <v>3</v>
      </c>
      <c r="DO621">
        <v>3</v>
      </c>
      <c r="DP621">
        <v>3</v>
      </c>
      <c r="DQ621">
        <v>3</v>
      </c>
      <c r="DR621">
        <v>3</v>
      </c>
      <c r="DS621">
        <v>3</v>
      </c>
      <c r="DT621">
        <v>3</v>
      </c>
      <c r="DU621">
        <v>3</v>
      </c>
      <c r="DV621">
        <v>3</v>
      </c>
      <c r="DW621">
        <v>3</v>
      </c>
      <c r="DX621">
        <v>3</v>
      </c>
      <c r="DY621">
        <v>3</v>
      </c>
      <c r="DZ621">
        <v>3</v>
      </c>
      <c r="EA621">
        <v>3</v>
      </c>
      <c r="EB621">
        <v>3</v>
      </c>
      <c r="EC621">
        <v>3</v>
      </c>
      <c r="ED621">
        <v>3</v>
      </c>
      <c r="EE621">
        <v>3</v>
      </c>
      <c r="EF621">
        <v>3</v>
      </c>
      <c r="EG621">
        <v>3</v>
      </c>
      <c r="EH621">
        <v>3</v>
      </c>
      <c r="EI621">
        <v>3</v>
      </c>
      <c r="EJ621">
        <v>3</v>
      </c>
      <c r="EK621">
        <v>3</v>
      </c>
      <c r="EL621">
        <v>3</v>
      </c>
      <c r="EM621">
        <v>3</v>
      </c>
      <c r="EN621">
        <v>3</v>
      </c>
      <c r="EO621">
        <v>3</v>
      </c>
      <c r="EP621">
        <v>3</v>
      </c>
      <c r="EQ621">
        <v>3</v>
      </c>
      <c r="ER621">
        <v>3</v>
      </c>
      <c r="ES621">
        <v>3</v>
      </c>
      <c r="ET621">
        <v>3</v>
      </c>
      <c r="EU621">
        <v>3</v>
      </c>
      <c r="EV621">
        <v>3</v>
      </c>
      <c r="EW621">
        <v>3</v>
      </c>
      <c r="EX621">
        <v>3</v>
      </c>
      <c r="EY621">
        <v>3</v>
      </c>
      <c r="EZ621">
        <v>3</v>
      </c>
      <c r="FA621">
        <v>3</v>
      </c>
      <c r="FB621">
        <v>3</v>
      </c>
      <c r="FC621">
        <v>3</v>
      </c>
      <c r="FD621">
        <v>3</v>
      </c>
      <c r="FE621">
        <v>3</v>
      </c>
      <c r="FF621">
        <v>3</v>
      </c>
      <c r="FG621">
        <v>3</v>
      </c>
      <c r="FH621">
        <v>3</v>
      </c>
      <c r="FI621">
        <v>3</v>
      </c>
      <c r="FJ621">
        <v>3</v>
      </c>
      <c r="FK621">
        <v>3</v>
      </c>
      <c r="FL621">
        <v>3</v>
      </c>
      <c r="FM621">
        <v>3</v>
      </c>
      <c r="FN621">
        <v>3</v>
      </c>
      <c r="FO621">
        <v>3</v>
      </c>
      <c r="FP621">
        <v>3</v>
      </c>
      <c r="FQ621">
        <v>3</v>
      </c>
      <c r="FR621">
        <v>3</v>
      </c>
      <c r="FS621">
        <v>3</v>
      </c>
      <c r="FT621">
        <v>3</v>
      </c>
      <c r="FU621">
        <v>3</v>
      </c>
      <c r="FV621">
        <v>3</v>
      </c>
      <c r="FW621">
        <v>3</v>
      </c>
      <c r="FX621">
        <v>3</v>
      </c>
      <c r="FY621">
        <v>3</v>
      </c>
      <c r="FZ621">
        <v>3</v>
      </c>
      <c r="GA621">
        <v>3</v>
      </c>
      <c r="GB621">
        <v>3</v>
      </c>
      <c r="GC621">
        <v>3</v>
      </c>
    </row>
    <row r="622" spans="2:185" x14ac:dyDescent="0.55000000000000004">
      <c r="B622" t="s">
        <v>544</v>
      </c>
      <c r="C622">
        <v>37.68473101</v>
      </c>
      <c r="D622">
        <v>-104.9612585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1</v>
      </c>
      <c r="BP622">
        <v>1</v>
      </c>
      <c r="BQ622">
        <v>1</v>
      </c>
      <c r="BR622">
        <v>1</v>
      </c>
      <c r="BS622">
        <v>1</v>
      </c>
      <c r="BT622">
        <v>1</v>
      </c>
      <c r="BU622">
        <v>1</v>
      </c>
      <c r="BV622">
        <v>1</v>
      </c>
      <c r="BW622">
        <v>1</v>
      </c>
      <c r="BX622">
        <v>1</v>
      </c>
      <c r="BY622">
        <v>1</v>
      </c>
      <c r="BZ622">
        <v>1</v>
      </c>
      <c r="CA622">
        <v>1</v>
      </c>
      <c r="CB622">
        <v>1</v>
      </c>
      <c r="CC622">
        <v>1</v>
      </c>
      <c r="CD622">
        <v>1</v>
      </c>
      <c r="CE622">
        <v>1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1</v>
      </c>
      <c r="CM622">
        <v>1</v>
      </c>
      <c r="CN622">
        <v>1</v>
      </c>
      <c r="CO622">
        <v>1</v>
      </c>
      <c r="CP622">
        <v>1</v>
      </c>
      <c r="CQ622">
        <v>1</v>
      </c>
      <c r="CR622">
        <v>1</v>
      </c>
      <c r="CS622">
        <v>1</v>
      </c>
      <c r="CT622">
        <v>1</v>
      </c>
      <c r="CU622">
        <v>2</v>
      </c>
      <c r="CV622">
        <v>2</v>
      </c>
      <c r="CW622">
        <v>2</v>
      </c>
      <c r="CX622">
        <v>2</v>
      </c>
      <c r="CY622">
        <v>2</v>
      </c>
      <c r="CZ622">
        <v>2</v>
      </c>
      <c r="DA622">
        <v>2</v>
      </c>
      <c r="DB622">
        <v>2</v>
      </c>
      <c r="DC622">
        <v>2</v>
      </c>
      <c r="DD622">
        <v>2</v>
      </c>
      <c r="DE622">
        <v>2</v>
      </c>
      <c r="DF622">
        <v>2</v>
      </c>
      <c r="DG622">
        <v>2</v>
      </c>
      <c r="DH622">
        <v>3</v>
      </c>
      <c r="DI622">
        <v>3</v>
      </c>
      <c r="DJ622">
        <v>3</v>
      </c>
      <c r="DK622">
        <v>3</v>
      </c>
      <c r="DL622">
        <v>3</v>
      </c>
      <c r="DM622">
        <v>3</v>
      </c>
      <c r="DN622">
        <v>3</v>
      </c>
      <c r="DO622">
        <v>3</v>
      </c>
      <c r="DP622">
        <v>3</v>
      </c>
      <c r="DQ622">
        <v>3</v>
      </c>
      <c r="DR622">
        <v>3</v>
      </c>
      <c r="DS622">
        <v>3</v>
      </c>
      <c r="DT622">
        <v>3</v>
      </c>
      <c r="DU622">
        <v>3</v>
      </c>
      <c r="DV622">
        <v>3</v>
      </c>
      <c r="DW622">
        <v>3</v>
      </c>
      <c r="DX622">
        <v>3</v>
      </c>
      <c r="DY622">
        <v>3</v>
      </c>
      <c r="DZ622">
        <v>3</v>
      </c>
      <c r="EA622">
        <v>3</v>
      </c>
      <c r="EB622">
        <v>3</v>
      </c>
      <c r="EC622">
        <v>3</v>
      </c>
      <c r="ED622">
        <v>3</v>
      </c>
      <c r="EE622">
        <v>3</v>
      </c>
      <c r="EF622">
        <v>3</v>
      </c>
      <c r="EG622">
        <v>3</v>
      </c>
      <c r="EH622">
        <v>3</v>
      </c>
      <c r="EI622">
        <v>3</v>
      </c>
      <c r="EJ622">
        <v>3</v>
      </c>
      <c r="EK622">
        <v>3</v>
      </c>
      <c r="EL622">
        <v>3</v>
      </c>
      <c r="EM622">
        <v>3</v>
      </c>
      <c r="EN622">
        <v>3</v>
      </c>
      <c r="EO622">
        <v>3</v>
      </c>
      <c r="EP622">
        <v>3</v>
      </c>
      <c r="EQ622">
        <v>3</v>
      </c>
      <c r="ER622">
        <v>3</v>
      </c>
      <c r="ES622">
        <v>3</v>
      </c>
      <c r="ET622">
        <v>3</v>
      </c>
      <c r="EU622">
        <v>3</v>
      </c>
      <c r="EV622">
        <v>3</v>
      </c>
      <c r="EW622">
        <v>3</v>
      </c>
      <c r="EX622">
        <v>3</v>
      </c>
      <c r="EY622">
        <v>4</v>
      </c>
      <c r="EZ622">
        <v>4</v>
      </c>
      <c r="FA622">
        <v>4</v>
      </c>
      <c r="FB622">
        <v>4</v>
      </c>
      <c r="FC622">
        <v>4</v>
      </c>
      <c r="FD622">
        <v>4</v>
      </c>
      <c r="FE622">
        <v>4</v>
      </c>
      <c r="FF622">
        <v>4</v>
      </c>
      <c r="FG622">
        <v>4</v>
      </c>
      <c r="FH622">
        <v>4</v>
      </c>
      <c r="FI622">
        <v>4</v>
      </c>
      <c r="FJ622">
        <v>4</v>
      </c>
      <c r="FK622">
        <v>4</v>
      </c>
      <c r="FL622">
        <v>4</v>
      </c>
      <c r="FM622">
        <v>4</v>
      </c>
      <c r="FN622">
        <v>4</v>
      </c>
      <c r="FO622">
        <v>4</v>
      </c>
      <c r="FP622">
        <v>4</v>
      </c>
      <c r="FQ622">
        <v>4</v>
      </c>
      <c r="FR622">
        <v>4</v>
      </c>
      <c r="FS622">
        <v>4</v>
      </c>
      <c r="FT622">
        <v>4</v>
      </c>
      <c r="FU622">
        <v>4</v>
      </c>
      <c r="FV622">
        <v>5</v>
      </c>
      <c r="FW622">
        <v>5</v>
      </c>
      <c r="FX622">
        <v>5</v>
      </c>
      <c r="FY622">
        <v>5</v>
      </c>
      <c r="FZ622">
        <v>5</v>
      </c>
      <c r="GA622">
        <v>5</v>
      </c>
      <c r="GB622">
        <v>5</v>
      </c>
      <c r="GC622">
        <v>5</v>
      </c>
    </row>
    <row r="623" spans="2:185" x14ac:dyDescent="0.55000000000000004">
      <c r="B623" t="s">
        <v>544</v>
      </c>
      <c r="C623">
        <v>40.665938699999998</v>
      </c>
      <c r="D623">
        <v>-106.34089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0</v>
      </c>
      <c r="ED623">
        <v>0</v>
      </c>
      <c r="EE623">
        <v>0</v>
      </c>
      <c r="EF623">
        <v>0</v>
      </c>
      <c r="EG623">
        <v>0</v>
      </c>
      <c r="EH623">
        <v>0</v>
      </c>
      <c r="EI623">
        <v>0</v>
      </c>
      <c r="EJ623">
        <v>0</v>
      </c>
      <c r="EK623">
        <v>0</v>
      </c>
      <c r="EL623">
        <v>0</v>
      </c>
      <c r="EM623">
        <v>0</v>
      </c>
      <c r="EN623">
        <v>0</v>
      </c>
      <c r="EO623">
        <v>0</v>
      </c>
      <c r="EP623">
        <v>0</v>
      </c>
      <c r="EQ623">
        <v>0</v>
      </c>
      <c r="ER623">
        <v>0</v>
      </c>
      <c r="ES623">
        <v>0</v>
      </c>
      <c r="ET623">
        <v>0</v>
      </c>
      <c r="EU623">
        <v>0</v>
      </c>
      <c r="EV623">
        <v>0</v>
      </c>
      <c r="EW623">
        <v>0</v>
      </c>
      <c r="EX623">
        <v>0</v>
      </c>
      <c r="EY623">
        <v>0</v>
      </c>
      <c r="EZ623">
        <v>0</v>
      </c>
      <c r="FA623">
        <v>0</v>
      </c>
      <c r="FB623">
        <v>0</v>
      </c>
      <c r="FC623">
        <v>0</v>
      </c>
      <c r="FD623">
        <v>1</v>
      </c>
      <c r="FE623">
        <v>1</v>
      </c>
      <c r="FF623">
        <v>1</v>
      </c>
      <c r="FG623">
        <v>1</v>
      </c>
      <c r="FH623">
        <v>1</v>
      </c>
      <c r="FI623">
        <v>2</v>
      </c>
      <c r="FJ623">
        <v>2</v>
      </c>
      <c r="FK623">
        <v>2</v>
      </c>
      <c r="FL623">
        <v>2</v>
      </c>
      <c r="FM623">
        <v>2</v>
      </c>
      <c r="FN623">
        <v>2</v>
      </c>
      <c r="FO623">
        <v>2</v>
      </c>
      <c r="FP623">
        <v>2</v>
      </c>
      <c r="FQ623">
        <v>2</v>
      </c>
      <c r="FR623">
        <v>2</v>
      </c>
      <c r="FS623">
        <v>7</v>
      </c>
      <c r="FT623">
        <v>7</v>
      </c>
      <c r="FU623">
        <v>7</v>
      </c>
      <c r="FV623">
        <v>8</v>
      </c>
      <c r="FW623">
        <v>8</v>
      </c>
      <c r="FX623">
        <v>8</v>
      </c>
      <c r="FY623">
        <v>8</v>
      </c>
      <c r="FZ623">
        <v>8</v>
      </c>
      <c r="GA623">
        <v>8</v>
      </c>
      <c r="GB623">
        <v>8</v>
      </c>
      <c r="GC623">
        <v>8</v>
      </c>
    </row>
    <row r="624" spans="2:185" x14ac:dyDescent="0.55000000000000004">
      <c r="B624" t="s">
        <v>544</v>
      </c>
      <c r="C624">
        <v>39.586356039999998</v>
      </c>
      <c r="D624">
        <v>-105.2517692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1</v>
      </c>
      <c r="AW624">
        <v>1</v>
      </c>
      <c r="AX624">
        <v>1</v>
      </c>
      <c r="AY624">
        <v>1</v>
      </c>
      <c r="AZ624">
        <v>1</v>
      </c>
      <c r="BA624">
        <v>2</v>
      </c>
      <c r="BB624">
        <v>4</v>
      </c>
      <c r="BC624">
        <v>5</v>
      </c>
      <c r="BD624">
        <v>7</v>
      </c>
      <c r="BE624">
        <v>9</v>
      </c>
      <c r="BF624">
        <v>12</v>
      </c>
      <c r="BG624">
        <v>17</v>
      </c>
      <c r="BH624">
        <v>17</v>
      </c>
      <c r="BI624">
        <v>25</v>
      </c>
      <c r="BJ624">
        <v>36</v>
      </c>
      <c r="BK624">
        <v>37</v>
      </c>
      <c r="BL624">
        <v>43</v>
      </c>
      <c r="BM624">
        <v>51</v>
      </c>
      <c r="BN624">
        <v>55</v>
      </c>
      <c r="BO624">
        <v>73</v>
      </c>
      <c r="BP624">
        <v>93</v>
      </c>
      <c r="BQ624">
        <v>131</v>
      </c>
      <c r="BR624">
        <v>158</v>
      </c>
      <c r="BS624">
        <v>182</v>
      </c>
      <c r="BT624">
        <v>213</v>
      </c>
      <c r="BU624">
        <v>253</v>
      </c>
      <c r="BV624">
        <v>304</v>
      </c>
      <c r="BW624">
        <v>356</v>
      </c>
      <c r="BX624">
        <v>385</v>
      </c>
      <c r="BY624">
        <v>440</v>
      </c>
      <c r="BZ624">
        <v>483</v>
      </c>
      <c r="CA624">
        <v>519</v>
      </c>
      <c r="CB624">
        <v>540</v>
      </c>
      <c r="CC624">
        <v>579</v>
      </c>
      <c r="CD624">
        <v>610</v>
      </c>
      <c r="CE624">
        <v>660</v>
      </c>
      <c r="CF624">
        <v>683</v>
      </c>
      <c r="CG624">
        <v>713</v>
      </c>
      <c r="CH624">
        <v>763</v>
      </c>
      <c r="CI624">
        <v>787</v>
      </c>
      <c r="CJ624">
        <v>809</v>
      </c>
      <c r="CK624">
        <v>837</v>
      </c>
      <c r="CL624">
        <v>860</v>
      </c>
      <c r="CM624">
        <v>888</v>
      </c>
      <c r="CN624">
        <v>930</v>
      </c>
      <c r="CO624">
        <v>957</v>
      </c>
      <c r="CP624">
        <v>987</v>
      </c>
      <c r="CQ624">
        <v>1011</v>
      </c>
      <c r="CR624">
        <v>1064</v>
      </c>
      <c r="CS624">
        <v>1075</v>
      </c>
      <c r="CT624">
        <v>1157</v>
      </c>
      <c r="CU624">
        <v>1236</v>
      </c>
      <c r="CV624">
        <v>1265</v>
      </c>
      <c r="CW624">
        <v>1276</v>
      </c>
      <c r="CX624">
        <v>1298</v>
      </c>
      <c r="CY624">
        <v>1314</v>
      </c>
      <c r="CZ624">
        <v>1338</v>
      </c>
      <c r="DA624">
        <v>1373</v>
      </c>
      <c r="DB624">
        <v>1384</v>
      </c>
      <c r="DC624">
        <v>1405</v>
      </c>
      <c r="DD624">
        <v>1431</v>
      </c>
      <c r="DE624">
        <v>1466</v>
      </c>
      <c r="DF624">
        <v>1507</v>
      </c>
      <c r="DG624">
        <v>1542</v>
      </c>
      <c r="DH624">
        <v>1574</v>
      </c>
      <c r="DI624">
        <v>1627</v>
      </c>
      <c r="DJ624">
        <v>1649</v>
      </c>
      <c r="DK624">
        <v>1658</v>
      </c>
      <c r="DL624">
        <v>1678</v>
      </c>
      <c r="DM624">
        <v>1716</v>
      </c>
      <c r="DN624">
        <v>1748</v>
      </c>
      <c r="DO624">
        <v>1775</v>
      </c>
      <c r="DP624">
        <v>1800</v>
      </c>
      <c r="DQ624">
        <v>1831</v>
      </c>
      <c r="DR624">
        <v>1849</v>
      </c>
      <c r="DS624">
        <v>1882</v>
      </c>
      <c r="DT624">
        <v>1932</v>
      </c>
      <c r="DU624">
        <v>1974</v>
      </c>
      <c r="DV624">
        <v>1999</v>
      </c>
      <c r="DW624">
        <v>2030</v>
      </c>
      <c r="DX624">
        <v>2040</v>
      </c>
      <c r="DY624">
        <v>2061</v>
      </c>
      <c r="DZ624">
        <v>2090</v>
      </c>
      <c r="EA624">
        <v>2098</v>
      </c>
      <c r="EB624">
        <v>2123</v>
      </c>
      <c r="EC624">
        <v>2171</v>
      </c>
      <c r="ED624">
        <v>2196</v>
      </c>
      <c r="EE624">
        <v>2221</v>
      </c>
      <c r="EF624">
        <v>2244</v>
      </c>
      <c r="EG624">
        <v>2266</v>
      </c>
      <c r="EH624">
        <v>2294</v>
      </c>
      <c r="EI624">
        <v>2310</v>
      </c>
      <c r="EJ624">
        <v>2343</v>
      </c>
      <c r="EK624">
        <v>2370</v>
      </c>
      <c r="EL624">
        <v>2373</v>
      </c>
      <c r="EM624">
        <v>2384</v>
      </c>
      <c r="EN624">
        <v>2398</v>
      </c>
      <c r="EO624">
        <v>2424</v>
      </c>
      <c r="EP624">
        <v>2436</v>
      </c>
      <c r="EQ624">
        <v>2445</v>
      </c>
      <c r="ER624">
        <v>2458</v>
      </c>
      <c r="ES624">
        <v>2458</v>
      </c>
      <c r="ET624">
        <v>2466</v>
      </c>
      <c r="EU624">
        <v>2477</v>
      </c>
      <c r="EV624">
        <v>2488</v>
      </c>
      <c r="EW624">
        <v>2508</v>
      </c>
      <c r="EX624">
        <v>2522</v>
      </c>
      <c r="EY624">
        <v>2526</v>
      </c>
      <c r="EZ624">
        <v>2532</v>
      </c>
      <c r="FA624">
        <v>2543</v>
      </c>
      <c r="FB624">
        <v>2555</v>
      </c>
      <c r="FC624">
        <v>2569</v>
      </c>
      <c r="FD624">
        <v>2594</v>
      </c>
      <c r="FE624">
        <v>2616</v>
      </c>
      <c r="FF624">
        <v>2633</v>
      </c>
      <c r="FG624">
        <v>2656</v>
      </c>
      <c r="FH624">
        <v>2671</v>
      </c>
      <c r="FI624">
        <v>2682</v>
      </c>
      <c r="FJ624">
        <v>2711</v>
      </c>
      <c r="FK624">
        <v>2746</v>
      </c>
      <c r="FL624">
        <v>2763</v>
      </c>
      <c r="FM624">
        <v>2776</v>
      </c>
      <c r="FN624">
        <v>2788</v>
      </c>
      <c r="FO624">
        <v>2801</v>
      </c>
      <c r="FP624">
        <v>2842</v>
      </c>
      <c r="FQ624">
        <v>2887</v>
      </c>
      <c r="FR624">
        <v>2922</v>
      </c>
      <c r="FS624">
        <v>2970</v>
      </c>
      <c r="FT624">
        <v>3007</v>
      </c>
      <c r="FU624">
        <v>3026</v>
      </c>
      <c r="FV624">
        <v>3055</v>
      </c>
      <c r="FW624">
        <v>3089</v>
      </c>
      <c r="FX624">
        <v>3118</v>
      </c>
      <c r="FY624">
        <v>3174</v>
      </c>
      <c r="FZ624">
        <v>3221</v>
      </c>
      <c r="GA624">
        <v>3252</v>
      </c>
      <c r="GB624">
        <v>3282</v>
      </c>
      <c r="GC624">
        <v>3306</v>
      </c>
    </row>
    <row r="625" spans="2:185" x14ac:dyDescent="0.55000000000000004">
      <c r="B625" t="s">
        <v>544</v>
      </c>
      <c r="C625">
        <v>38.432608960000003</v>
      </c>
      <c r="D625">
        <v>-102.739214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  <c r="FH625">
        <v>0</v>
      </c>
      <c r="FI625">
        <v>0</v>
      </c>
      <c r="FJ625">
        <v>0</v>
      </c>
      <c r="FK625">
        <v>0</v>
      </c>
      <c r="FL625">
        <v>0</v>
      </c>
      <c r="FM625">
        <v>0</v>
      </c>
      <c r="FN625">
        <v>0</v>
      </c>
      <c r="FO625">
        <v>0</v>
      </c>
      <c r="FP625">
        <v>0</v>
      </c>
      <c r="FQ625">
        <v>0</v>
      </c>
      <c r="FR625">
        <v>0</v>
      </c>
      <c r="FS625">
        <v>0</v>
      </c>
      <c r="FT625">
        <v>0</v>
      </c>
      <c r="FU625">
        <v>0</v>
      </c>
      <c r="FV625">
        <v>0</v>
      </c>
      <c r="FW625">
        <v>0</v>
      </c>
      <c r="FX625">
        <v>0</v>
      </c>
      <c r="FY625">
        <v>0</v>
      </c>
      <c r="FZ625">
        <v>0</v>
      </c>
      <c r="GA625">
        <v>0</v>
      </c>
      <c r="GB625">
        <v>0</v>
      </c>
      <c r="GC625">
        <v>0</v>
      </c>
    </row>
    <row r="626" spans="2:185" x14ac:dyDescent="0.55000000000000004">
      <c r="B626" t="s">
        <v>544</v>
      </c>
      <c r="C626">
        <v>39.304977770000001</v>
      </c>
      <c r="D626">
        <v>-102.60221989999999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1</v>
      </c>
      <c r="BR626">
        <v>2</v>
      </c>
      <c r="BS626">
        <v>2</v>
      </c>
      <c r="BT626">
        <v>1</v>
      </c>
      <c r="BU626">
        <v>1</v>
      </c>
      <c r="BV626">
        <v>2</v>
      </c>
      <c r="BW626">
        <v>4</v>
      </c>
      <c r="BX626">
        <v>4</v>
      </c>
      <c r="BY626">
        <v>4</v>
      </c>
      <c r="BZ626">
        <v>5</v>
      </c>
      <c r="CA626">
        <v>5</v>
      </c>
      <c r="CB626">
        <v>5</v>
      </c>
      <c r="CC626">
        <v>5</v>
      </c>
      <c r="CD626">
        <v>5</v>
      </c>
      <c r="CE626">
        <v>6</v>
      </c>
      <c r="CF626">
        <v>6</v>
      </c>
      <c r="CG626">
        <v>7</v>
      </c>
      <c r="CH626">
        <v>8</v>
      </c>
      <c r="CI626">
        <v>8</v>
      </c>
      <c r="CJ626">
        <v>8</v>
      </c>
      <c r="CK626">
        <v>8</v>
      </c>
      <c r="CL626">
        <v>13</v>
      </c>
      <c r="CM626">
        <v>13</v>
      </c>
      <c r="CN626">
        <v>14</v>
      </c>
      <c r="CO626">
        <v>18</v>
      </c>
      <c r="CP626">
        <v>18</v>
      </c>
      <c r="CQ626">
        <v>18</v>
      </c>
      <c r="CR626">
        <v>18</v>
      </c>
      <c r="CS626">
        <v>18</v>
      </c>
      <c r="CT626">
        <v>19</v>
      </c>
      <c r="CU626">
        <v>19</v>
      </c>
      <c r="CV626">
        <v>20</v>
      </c>
      <c r="CW626">
        <v>20</v>
      </c>
      <c r="CX626">
        <v>20</v>
      </c>
      <c r="CY626">
        <v>20</v>
      </c>
      <c r="CZ626">
        <v>21</v>
      </c>
      <c r="DA626">
        <v>21</v>
      </c>
      <c r="DB626">
        <v>21</v>
      </c>
      <c r="DC626">
        <v>21</v>
      </c>
      <c r="DD626">
        <v>21</v>
      </c>
      <c r="DE626">
        <v>22</v>
      </c>
      <c r="DF626">
        <v>24</v>
      </c>
      <c r="DG626">
        <v>24</v>
      </c>
      <c r="DH626">
        <v>24</v>
      </c>
      <c r="DI626">
        <v>26</v>
      </c>
      <c r="DJ626">
        <v>26</v>
      </c>
      <c r="DK626">
        <v>25</v>
      </c>
      <c r="DL626">
        <v>25</v>
      </c>
      <c r="DM626">
        <v>25</v>
      </c>
      <c r="DN626">
        <v>25</v>
      </c>
      <c r="DO626">
        <v>26</v>
      </c>
      <c r="DP626">
        <v>26</v>
      </c>
      <c r="DQ626">
        <v>26</v>
      </c>
      <c r="DR626">
        <v>26</v>
      </c>
      <c r="DS626">
        <v>26</v>
      </c>
      <c r="DT626">
        <v>26</v>
      </c>
      <c r="DU626">
        <v>26</v>
      </c>
      <c r="DV626">
        <v>26</v>
      </c>
      <c r="DW626">
        <v>26</v>
      </c>
      <c r="DX626">
        <v>26</v>
      </c>
      <c r="DY626">
        <v>26</v>
      </c>
      <c r="DZ626">
        <v>26</v>
      </c>
      <c r="EA626">
        <v>26</v>
      </c>
      <c r="EB626">
        <v>26</v>
      </c>
      <c r="EC626">
        <v>26</v>
      </c>
      <c r="ED626">
        <v>26</v>
      </c>
      <c r="EE626">
        <v>26</v>
      </c>
      <c r="EF626">
        <v>26</v>
      </c>
      <c r="EG626">
        <v>26</v>
      </c>
      <c r="EH626">
        <v>26</v>
      </c>
      <c r="EI626">
        <v>30</v>
      </c>
      <c r="EJ626">
        <v>30</v>
      </c>
      <c r="EK626">
        <v>30</v>
      </c>
      <c r="EL626">
        <v>30</v>
      </c>
      <c r="EM626">
        <v>30</v>
      </c>
      <c r="EN626">
        <v>30</v>
      </c>
      <c r="EO626">
        <v>30</v>
      </c>
      <c r="EP626">
        <v>30</v>
      </c>
      <c r="EQ626">
        <v>30</v>
      </c>
      <c r="ER626">
        <v>30</v>
      </c>
      <c r="ES626">
        <v>31</v>
      </c>
      <c r="ET626">
        <v>31</v>
      </c>
      <c r="EU626">
        <v>31</v>
      </c>
      <c r="EV626">
        <v>31</v>
      </c>
      <c r="EW626">
        <v>31</v>
      </c>
      <c r="EX626">
        <v>31</v>
      </c>
      <c r="EY626">
        <v>31</v>
      </c>
      <c r="EZ626">
        <v>31</v>
      </c>
      <c r="FA626">
        <v>31</v>
      </c>
      <c r="FB626">
        <v>31</v>
      </c>
      <c r="FC626">
        <v>31</v>
      </c>
      <c r="FD626">
        <v>31</v>
      </c>
      <c r="FE626">
        <v>31</v>
      </c>
      <c r="FF626">
        <v>31</v>
      </c>
      <c r="FG626">
        <v>31</v>
      </c>
      <c r="FH626">
        <v>31</v>
      </c>
      <c r="FI626">
        <v>32</v>
      </c>
      <c r="FJ626">
        <v>33</v>
      </c>
      <c r="FK626">
        <v>33</v>
      </c>
      <c r="FL626">
        <v>33</v>
      </c>
      <c r="FM626">
        <v>33</v>
      </c>
      <c r="FN626">
        <v>33</v>
      </c>
      <c r="FO626">
        <v>33</v>
      </c>
      <c r="FP626">
        <v>33</v>
      </c>
      <c r="FQ626">
        <v>35</v>
      </c>
      <c r="FR626">
        <v>35</v>
      </c>
      <c r="FS626">
        <v>36</v>
      </c>
      <c r="FT626">
        <v>36</v>
      </c>
      <c r="FU626">
        <v>36</v>
      </c>
      <c r="FV626">
        <v>37</v>
      </c>
      <c r="FW626">
        <v>37</v>
      </c>
      <c r="FX626">
        <v>36</v>
      </c>
      <c r="FY626">
        <v>36</v>
      </c>
      <c r="FZ626">
        <v>36</v>
      </c>
      <c r="GA626">
        <v>36</v>
      </c>
      <c r="GB626">
        <v>36</v>
      </c>
      <c r="GC626">
        <v>36</v>
      </c>
    </row>
    <row r="627" spans="2:185" x14ac:dyDescent="0.55000000000000004">
      <c r="B627" t="s">
        <v>544</v>
      </c>
      <c r="C627">
        <v>39.202788230000003</v>
      </c>
      <c r="D627">
        <v>-106.3555697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1</v>
      </c>
      <c r="BW627">
        <v>2</v>
      </c>
      <c r="BX627">
        <v>2</v>
      </c>
      <c r="BY627">
        <v>3</v>
      </c>
      <c r="BZ627">
        <v>3</v>
      </c>
      <c r="CA627">
        <v>3</v>
      </c>
      <c r="CB627">
        <v>3</v>
      </c>
      <c r="CC627">
        <v>3</v>
      </c>
      <c r="CD627">
        <v>3</v>
      </c>
      <c r="CE627">
        <v>4</v>
      </c>
      <c r="CF627">
        <v>4</v>
      </c>
      <c r="CG627">
        <v>4</v>
      </c>
      <c r="CH627">
        <v>4</v>
      </c>
      <c r="CI627">
        <v>4</v>
      </c>
      <c r="CJ627">
        <v>5</v>
      </c>
      <c r="CK627">
        <v>5</v>
      </c>
      <c r="CL627">
        <v>8</v>
      </c>
      <c r="CM627">
        <v>8</v>
      </c>
      <c r="CN627">
        <v>8</v>
      </c>
      <c r="CO627">
        <v>8</v>
      </c>
      <c r="CP627">
        <v>8</v>
      </c>
      <c r="CQ627">
        <v>8</v>
      </c>
      <c r="CR627">
        <v>9</v>
      </c>
      <c r="CS627">
        <v>10</v>
      </c>
      <c r="CT627">
        <v>12</v>
      </c>
      <c r="CU627">
        <v>16</v>
      </c>
      <c r="CV627">
        <v>17</v>
      </c>
      <c r="CW627">
        <v>17</v>
      </c>
      <c r="CX627">
        <v>17</v>
      </c>
      <c r="CY627">
        <v>17</v>
      </c>
      <c r="CZ627">
        <v>18</v>
      </c>
      <c r="DA627">
        <v>19</v>
      </c>
      <c r="DB627">
        <v>20</v>
      </c>
      <c r="DC627">
        <v>20</v>
      </c>
      <c r="DD627">
        <v>21</v>
      </c>
      <c r="DE627">
        <v>21</v>
      </c>
      <c r="DF627">
        <v>21</v>
      </c>
      <c r="DG627">
        <v>23</v>
      </c>
      <c r="DH627">
        <v>23</v>
      </c>
      <c r="DI627">
        <v>23</v>
      </c>
      <c r="DJ627">
        <v>23</v>
      </c>
      <c r="DK627">
        <v>23</v>
      </c>
      <c r="DL627">
        <v>23</v>
      </c>
      <c r="DM627">
        <v>23</v>
      </c>
      <c r="DN627">
        <v>23</v>
      </c>
      <c r="DO627">
        <v>24</v>
      </c>
      <c r="DP627">
        <v>26</v>
      </c>
      <c r="DQ627">
        <v>26</v>
      </c>
      <c r="DR627">
        <v>26</v>
      </c>
      <c r="DS627">
        <v>26</v>
      </c>
      <c r="DT627">
        <v>27</v>
      </c>
      <c r="DU627">
        <v>27</v>
      </c>
      <c r="DV627">
        <v>27</v>
      </c>
      <c r="DW627">
        <v>27</v>
      </c>
      <c r="DX627">
        <v>27</v>
      </c>
      <c r="DY627">
        <v>27</v>
      </c>
      <c r="DZ627">
        <v>27</v>
      </c>
      <c r="EA627">
        <v>27</v>
      </c>
      <c r="EB627">
        <v>27</v>
      </c>
      <c r="EC627">
        <v>29</v>
      </c>
      <c r="ED627">
        <v>29</v>
      </c>
      <c r="EE627">
        <v>31</v>
      </c>
      <c r="EF627">
        <v>31</v>
      </c>
      <c r="EG627">
        <v>31</v>
      </c>
      <c r="EH627">
        <v>32</v>
      </c>
      <c r="EI627">
        <v>34</v>
      </c>
      <c r="EJ627">
        <v>35</v>
      </c>
      <c r="EK627">
        <v>36</v>
      </c>
      <c r="EL627">
        <v>37</v>
      </c>
      <c r="EM627">
        <v>38</v>
      </c>
      <c r="EN627">
        <v>38</v>
      </c>
      <c r="EO627">
        <v>38</v>
      </c>
      <c r="EP627">
        <v>38</v>
      </c>
      <c r="EQ627">
        <v>38</v>
      </c>
      <c r="ER627">
        <v>38</v>
      </c>
      <c r="ES627">
        <v>39</v>
      </c>
      <c r="ET627">
        <v>39</v>
      </c>
      <c r="EU627">
        <v>39</v>
      </c>
      <c r="EV627">
        <v>40</v>
      </c>
      <c r="EW627">
        <v>42</v>
      </c>
      <c r="EX627">
        <v>46</v>
      </c>
      <c r="EY627">
        <v>46</v>
      </c>
      <c r="EZ627">
        <v>48</v>
      </c>
      <c r="FA627">
        <v>48</v>
      </c>
      <c r="FB627">
        <v>48</v>
      </c>
      <c r="FC627">
        <v>48</v>
      </c>
      <c r="FD627">
        <v>50</v>
      </c>
      <c r="FE627">
        <v>50</v>
      </c>
      <c r="FF627">
        <v>50</v>
      </c>
      <c r="FG627">
        <v>51</v>
      </c>
      <c r="FH627">
        <v>51</v>
      </c>
      <c r="FI627">
        <v>51</v>
      </c>
      <c r="FJ627">
        <v>51</v>
      </c>
      <c r="FK627">
        <v>51</v>
      </c>
      <c r="FL627">
        <v>51</v>
      </c>
      <c r="FM627">
        <v>52</v>
      </c>
      <c r="FN627">
        <v>52</v>
      </c>
      <c r="FO627">
        <v>52</v>
      </c>
      <c r="FP627">
        <v>51</v>
      </c>
      <c r="FQ627">
        <v>52</v>
      </c>
      <c r="FR627">
        <v>52</v>
      </c>
      <c r="FS627">
        <v>53</v>
      </c>
      <c r="FT627">
        <v>54</v>
      </c>
      <c r="FU627">
        <v>54</v>
      </c>
      <c r="FV627">
        <v>54</v>
      </c>
      <c r="FW627">
        <v>54</v>
      </c>
      <c r="FX627">
        <v>56</v>
      </c>
      <c r="FY627">
        <v>57</v>
      </c>
      <c r="FZ627">
        <v>59</v>
      </c>
      <c r="GA627">
        <v>60</v>
      </c>
      <c r="GB627">
        <v>60</v>
      </c>
      <c r="GC627">
        <v>61</v>
      </c>
    </row>
    <row r="628" spans="2:185" x14ac:dyDescent="0.55000000000000004">
      <c r="B628" t="s">
        <v>544</v>
      </c>
      <c r="C628">
        <v>37.286320320000002</v>
      </c>
      <c r="D628">
        <v>-107.84290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1</v>
      </c>
      <c r="BP628">
        <v>1</v>
      </c>
      <c r="BQ628">
        <v>5</v>
      </c>
      <c r="BR628">
        <v>13</v>
      </c>
      <c r="BS628">
        <v>17</v>
      </c>
      <c r="BT628">
        <v>21</v>
      </c>
      <c r="BU628">
        <v>21</v>
      </c>
      <c r="BV628">
        <v>23</v>
      </c>
      <c r="BW628">
        <v>23</v>
      </c>
      <c r="BX628">
        <v>24</v>
      </c>
      <c r="BY628">
        <v>25</v>
      </c>
      <c r="BZ628">
        <v>25</v>
      </c>
      <c r="CA628">
        <v>29</v>
      </c>
      <c r="CB628">
        <v>32</v>
      </c>
      <c r="CC628">
        <v>34</v>
      </c>
      <c r="CD628">
        <v>34</v>
      </c>
      <c r="CE628">
        <v>37</v>
      </c>
      <c r="CF628">
        <v>44</v>
      </c>
      <c r="CG628">
        <v>43</v>
      </c>
      <c r="CH628">
        <v>44</v>
      </c>
      <c r="CI628">
        <v>44</v>
      </c>
      <c r="CJ628">
        <v>44</v>
      </c>
      <c r="CK628">
        <v>46</v>
      </c>
      <c r="CL628">
        <v>47</v>
      </c>
      <c r="CM628">
        <v>51</v>
      </c>
      <c r="CN628">
        <v>52</v>
      </c>
      <c r="CO628">
        <v>52</v>
      </c>
      <c r="CP628">
        <v>52</v>
      </c>
      <c r="CQ628">
        <v>51</v>
      </c>
      <c r="CR628">
        <v>53</v>
      </c>
      <c r="CS628">
        <v>55</v>
      </c>
      <c r="CT628">
        <v>56</v>
      </c>
      <c r="CU628">
        <v>59</v>
      </c>
      <c r="CV628">
        <v>59</v>
      </c>
      <c r="CW628">
        <v>59</v>
      </c>
      <c r="CX628">
        <v>59</v>
      </c>
      <c r="CY628">
        <v>62</v>
      </c>
      <c r="CZ628">
        <v>62</v>
      </c>
      <c r="DA628">
        <v>63</v>
      </c>
      <c r="DB628">
        <v>63</v>
      </c>
      <c r="DC628">
        <v>63</v>
      </c>
      <c r="DD628">
        <v>63</v>
      </c>
      <c r="DE628">
        <v>63</v>
      </c>
      <c r="DF628">
        <v>63</v>
      </c>
      <c r="DG628">
        <v>63</v>
      </c>
      <c r="DH628">
        <v>64</v>
      </c>
      <c r="DI628">
        <v>65</v>
      </c>
      <c r="DJ628">
        <v>65</v>
      </c>
      <c r="DK628">
        <v>65</v>
      </c>
      <c r="DL628">
        <v>66</v>
      </c>
      <c r="DM628">
        <v>66</v>
      </c>
      <c r="DN628">
        <v>66</v>
      </c>
      <c r="DO628">
        <v>66</v>
      </c>
      <c r="DP628">
        <v>68</v>
      </c>
      <c r="DQ628">
        <v>68</v>
      </c>
      <c r="DR628">
        <v>68</v>
      </c>
      <c r="DS628">
        <v>72</v>
      </c>
      <c r="DT628">
        <v>72</v>
      </c>
      <c r="DU628">
        <v>83</v>
      </c>
      <c r="DV628">
        <v>73</v>
      </c>
      <c r="DW628">
        <v>76</v>
      </c>
      <c r="DX628">
        <v>77</v>
      </c>
      <c r="DY628">
        <v>77</v>
      </c>
      <c r="DZ628">
        <v>79</v>
      </c>
      <c r="EA628">
        <v>77</v>
      </c>
      <c r="EB628">
        <v>77</v>
      </c>
      <c r="EC628">
        <v>80</v>
      </c>
      <c r="ED628">
        <v>80</v>
      </c>
      <c r="EE628">
        <v>81</v>
      </c>
      <c r="EF628">
        <v>82</v>
      </c>
      <c r="EG628">
        <v>82</v>
      </c>
      <c r="EH628">
        <v>82</v>
      </c>
      <c r="EI628">
        <v>82</v>
      </c>
      <c r="EJ628">
        <v>82</v>
      </c>
      <c r="EK628">
        <v>82</v>
      </c>
      <c r="EL628">
        <v>82</v>
      </c>
      <c r="EM628">
        <v>82</v>
      </c>
      <c r="EN628">
        <v>84</v>
      </c>
      <c r="EO628">
        <v>84</v>
      </c>
      <c r="EP628">
        <v>84</v>
      </c>
      <c r="EQ628">
        <v>84</v>
      </c>
      <c r="ER628">
        <v>84</v>
      </c>
      <c r="ES628">
        <v>84</v>
      </c>
      <c r="ET628">
        <v>85</v>
      </c>
      <c r="EU628">
        <v>86</v>
      </c>
      <c r="EV628">
        <v>85</v>
      </c>
      <c r="EW628">
        <v>86</v>
      </c>
      <c r="EX628">
        <v>85</v>
      </c>
      <c r="EY628">
        <v>86</v>
      </c>
      <c r="EZ628">
        <v>86</v>
      </c>
      <c r="FA628">
        <v>86</v>
      </c>
      <c r="FB628">
        <v>88</v>
      </c>
      <c r="FC628">
        <v>89</v>
      </c>
      <c r="FD628">
        <v>90</v>
      </c>
      <c r="FE628">
        <v>94</v>
      </c>
      <c r="FF628">
        <v>94</v>
      </c>
      <c r="FG628">
        <v>101</v>
      </c>
      <c r="FH628">
        <v>106</v>
      </c>
      <c r="FI628">
        <v>112</v>
      </c>
      <c r="FJ628">
        <v>116</v>
      </c>
      <c r="FK628">
        <v>116</v>
      </c>
      <c r="FL628">
        <v>117</v>
      </c>
      <c r="FM628">
        <v>121</v>
      </c>
      <c r="FN628">
        <v>123</v>
      </c>
      <c r="FO628">
        <v>122</v>
      </c>
      <c r="FP628">
        <v>127</v>
      </c>
      <c r="FQ628">
        <v>130</v>
      </c>
      <c r="FR628">
        <v>130</v>
      </c>
      <c r="FS628">
        <v>133</v>
      </c>
      <c r="FT628">
        <v>134</v>
      </c>
      <c r="FU628">
        <v>136</v>
      </c>
      <c r="FV628">
        <v>136</v>
      </c>
      <c r="FW628">
        <v>146</v>
      </c>
      <c r="FX628">
        <v>146</v>
      </c>
      <c r="FY628">
        <v>151</v>
      </c>
      <c r="FZ628">
        <v>154</v>
      </c>
      <c r="GA628">
        <v>157</v>
      </c>
      <c r="GB628">
        <v>159</v>
      </c>
      <c r="GC628">
        <v>165</v>
      </c>
    </row>
    <row r="629" spans="2:185" x14ac:dyDescent="0.55000000000000004">
      <c r="B629" t="s">
        <v>544</v>
      </c>
      <c r="C629">
        <v>40.666715969999998</v>
      </c>
      <c r="D629">
        <v>-105.462578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1</v>
      </c>
      <c r="BA629">
        <v>1</v>
      </c>
      <c r="BB629">
        <v>1</v>
      </c>
      <c r="BC629">
        <v>1</v>
      </c>
      <c r="BD629">
        <v>1</v>
      </c>
      <c r="BE629">
        <v>1</v>
      </c>
      <c r="BF629">
        <v>1</v>
      </c>
      <c r="BG629">
        <v>2</v>
      </c>
      <c r="BH629">
        <v>2</v>
      </c>
      <c r="BI629">
        <v>4</v>
      </c>
      <c r="BJ629">
        <v>5</v>
      </c>
      <c r="BK629">
        <v>7</v>
      </c>
      <c r="BL629">
        <v>19</v>
      </c>
      <c r="BM629">
        <v>32</v>
      </c>
      <c r="BN629">
        <v>34</v>
      </c>
      <c r="BO629">
        <v>43</v>
      </c>
      <c r="BP629">
        <v>45</v>
      </c>
      <c r="BQ629">
        <v>61</v>
      </c>
      <c r="BR629">
        <v>67</v>
      </c>
      <c r="BS629">
        <v>79</v>
      </c>
      <c r="BT629">
        <v>84</v>
      </c>
      <c r="BU629">
        <v>92</v>
      </c>
      <c r="BV629">
        <v>99</v>
      </c>
      <c r="BW629">
        <v>107</v>
      </c>
      <c r="BX629">
        <v>124</v>
      </c>
      <c r="BY629">
        <v>134</v>
      </c>
      <c r="BZ629">
        <v>144</v>
      </c>
      <c r="CA629">
        <v>153</v>
      </c>
      <c r="CB629">
        <v>158</v>
      </c>
      <c r="CC629">
        <v>161</v>
      </c>
      <c r="CD629">
        <v>167</v>
      </c>
      <c r="CE629">
        <v>174</v>
      </c>
      <c r="CF629">
        <v>177</v>
      </c>
      <c r="CG629">
        <v>180</v>
      </c>
      <c r="CH629">
        <v>187</v>
      </c>
      <c r="CI629">
        <v>193</v>
      </c>
      <c r="CJ629">
        <v>198</v>
      </c>
      <c r="CK629">
        <v>202</v>
      </c>
      <c r="CL629">
        <v>217</v>
      </c>
      <c r="CM629">
        <v>224</v>
      </c>
      <c r="CN629">
        <v>231</v>
      </c>
      <c r="CO629">
        <v>239</v>
      </c>
      <c r="CP629">
        <v>245</v>
      </c>
      <c r="CQ629">
        <v>250</v>
      </c>
      <c r="CR629">
        <v>266</v>
      </c>
      <c r="CS629">
        <v>274</v>
      </c>
      <c r="CT629">
        <v>291</v>
      </c>
      <c r="CU629">
        <v>303</v>
      </c>
      <c r="CV629">
        <v>312</v>
      </c>
      <c r="CW629">
        <v>321</v>
      </c>
      <c r="CX629">
        <v>334</v>
      </c>
      <c r="CY629">
        <v>348</v>
      </c>
      <c r="CZ629">
        <v>363</v>
      </c>
      <c r="DA629">
        <v>377</v>
      </c>
      <c r="DB629">
        <v>384</v>
      </c>
      <c r="DC629">
        <v>395</v>
      </c>
      <c r="DD629">
        <v>395</v>
      </c>
      <c r="DE629">
        <v>409</v>
      </c>
      <c r="DF629">
        <v>415</v>
      </c>
      <c r="DG629">
        <v>423</v>
      </c>
      <c r="DH629">
        <v>437</v>
      </c>
      <c r="DI629">
        <v>444</v>
      </c>
      <c r="DJ629">
        <v>448</v>
      </c>
      <c r="DK629">
        <v>452</v>
      </c>
      <c r="DL629">
        <v>455</v>
      </c>
      <c r="DM629">
        <v>456</v>
      </c>
      <c r="DN629">
        <v>463</v>
      </c>
      <c r="DO629">
        <v>472</v>
      </c>
      <c r="DP629">
        <v>485</v>
      </c>
      <c r="DQ629">
        <v>489</v>
      </c>
      <c r="DR629">
        <v>495</v>
      </c>
      <c r="DS629">
        <v>508</v>
      </c>
      <c r="DT629">
        <v>512</v>
      </c>
      <c r="DU629">
        <v>517</v>
      </c>
      <c r="DV629">
        <v>520</v>
      </c>
      <c r="DW629">
        <v>530</v>
      </c>
      <c r="DX629">
        <v>537</v>
      </c>
      <c r="DY629">
        <v>540</v>
      </c>
      <c r="DZ629">
        <v>544</v>
      </c>
      <c r="EA629">
        <v>552</v>
      </c>
      <c r="EB629">
        <v>567</v>
      </c>
      <c r="EC629">
        <v>570</v>
      </c>
      <c r="ED629">
        <v>576</v>
      </c>
      <c r="EE629">
        <v>583</v>
      </c>
      <c r="EF629">
        <v>589</v>
      </c>
      <c r="EG629">
        <v>589</v>
      </c>
      <c r="EH629">
        <v>606</v>
      </c>
      <c r="EI629">
        <v>610</v>
      </c>
      <c r="EJ629">
        <v>613</v>
      </c>
      <c r="EK629">
        <v>616</v>
      </c>
      <c r="EL629">
        <v>619</v>
      </c>
      <c r="EM629">
        <v>628</v>
      </c>
      <c r="EN629">
        <v>632</v>
      </c>
      <c r="EO629">
        <v>636</v>
      </c>
      <c r="EP629">
        <v>635</v>
      </c>
      <c r="EQ629">
        <v>637</v>
      </c>
      <c r="ER629">
        <v>641</v>
      </c>
      <c r="ES629">
        <v>647</v>
      </c>
      <c r="ET629">
        <v>652</v>
      </c>
      <c r="EU629">
        <v>659</v>
      </c>
      <c r="EV629">
        <v>658</v>
      </c>
      <c r="EW629">
        <v>661</v>
      </c>
      <c r="EX629">
        <v>668</v>
      </c>
      <c r="EY629">
        <v>673</v>
      </c>
      <c r="EZ629">
        <v>680</v>
      </c>
      <c r="FA629">
        <v>680</v>
      </c>
      <c r="FB629">
        <v>683</v>
      </c>
      <c r="FC629">
        <v>686</v>
      </c>
      <c r="FD629">
        <v>692</v>
      </c>
      <c r="FE629">
        <v>701</v>
      </c>
      <c r="FF629">
        <v>713</v>
      </c>
      <c r="FG629">
        <v>718</v>
      </c>
      <c r="FH629">
        <v>723</v>
      </c>
      <c r="FI629">
        <v>736</v>
      </c>
      <c r="FJ629">
        <v>747</v>
      </c>
      <c r="FK629">
        <v>757</v>
      </c>
      <c r="FL629">
        <v>776</v>
      </c>
      <c r="FM629">
        <v>791</v>
      </c>
      <c r="FN629">
        <v>803</v>
      </c>
      <c r="FO629">
        <v>808</v>
      </c>
      <c r="FP629">
        <v>818</v>
      </c>
      <c r="FQ629">
        <v>843</v>
      </c>
      <c r="FR629">
        <v>869</v>
      </c>
      <c r="FS629">
        <v>884</v>
      </c>
      <c r="FT629">
        <v>899</v>
      </c>
      <c r="FU629">
        <v>917</v>
      </c>
      <c r="FV629">
        <v>946</v>
      </c>
      <c r="FW629">
        <v>959</v>
      </c>
      <c r="FX629">
        <v>982</v>
      </c>
      <c r="FY629">
        <v>1009</v>
      </c>
      <c r="FZ629">
        <v>1041</v>
      </c>
      <c r="GA629">
        <v>1055</v>
      </c>
      <c r="GB629">
        <v>1079</v>
      </c>
      <c r="GC629">
        <v>1112</v>
      </c>
    </row>
    <row r="630" spans="2:185" x14ac:dyDescent="0.55000000000000004">
      <c r="B630" t="s">
        <v>544</v>
      </c>
      <c r="C630">
        <v>37.315340599999999</v>
      </c>
      <c r="D630">
        <v>-104.03764580000001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1</v>
      </c>
      <c r="BZ630">
        <v>1</v>
      </c>
      <c r="CA630">
        <v>1</v>
      </c>
      <c r="CB630">
        <v>1</v>
      </c>
      <c r="CC630">
        <v>1</v>
      </c>
      <c r="CD630">
        <v>1</v>
      </c>
      <c r="CE630">
        <v>2</v>
      </c>
      <c r="CF630">
        <v>2</v>
      </c>
      <c r="CG630">
        <v>2</v>
      </c>
      <c r="CH630">
        <v>2</v>
      </c>
      <c r="CI630">
        <v>2</v>
      </c>
      <c r="CJ630">
        <v>2</v>
      </c>
      <c r="CK630">
        <v>2</v>
      </c>
      <c r="CL630">
        <v>3</v>
      </c>
      <c r="CM630">
        <v>3</v>
      </c>
      <c r="CN630">
        <v>3</v>
      </c>
      <c r="CO630">
        <v>3</v>
      </c>
      <c r="CP630">
        <v>3</v>
      </c>
      <c r="CQ630">
        <v>3</v>
      </c>
      <c r="CR630">
        <v>3</v>
      </c>
      <c r="CS630">
        <v>3</v>
      </c>
      <c r="CT630">
        <v>3</v>
      </c>
      <c r="CU630">
        <v>3</v>
      </c>
      <c r="CV630">
        <v>3</v>
      </c>
      <c r="CW630">
        <v>3</v>
      </c>
      <c r="CX630">
        <v>3</v>
      </c>
      <c r="CY630">
        <v>3</v>
      </c>
      <c r="CZ630">
        <v>3</v>
      </c>
      <c r="DA630">
        <v>3</v>
      </c>
      <c r="DB630">
        <v>3</v>
      </c>
      <c r="DC630">
        <v>3</v>
      </c>
      <c r="DD630">
        <v>3</v>
      </c>
      <c r="DE630">
        <v>4</v>
      </c>
      <c r="DF630">
        <v>4</v>
      </c>
      <c r="DG630">
        <v>4</v>
      </c>
      <c r="DH630">
        <v>4</v>
      </c>
      <c r="DI630">
        <v>4</v>
      </c>
      <c r="DJ630">
        <v>4</v>
      </c>
      <c r="DK630">
        <v>4</v>
      </c>
      <c r="DL630">
        <v>4</v>
      </c>
      <c r="DM630">
        <v>4</v>
      </c>
      <c r="DN630">
        <v>4</v>
      </c>
      <c r="DO630">
        <v>4</v>
      </c>
      <c r="DP630">
        <v>4</v>
      </c>
      <c r="DQ630">
        <v>4</v>
      </c>
      <c r="DR630">
        <v>4</v>
      </c>
      <c r="DS630">
        <v>4</v>
      </c>
      <c r="DT630">
        <v>4</v>
      </c>
      <c r="DU630">
        <v>4</v>
      </c>
      <c r="DV630">
        <v>5</v>
      </c>
      <c r="DW630">
        <v>5</v>
      </c>
      <c r="DX630">
        <v>5</v>
      </c>
      <c r="DY630">
        <v>5</v>
      </c>
      <c r="DZ630">
        <v>5</v>
      </c>
      <c r="EA630">
        <v>5</v>
      </c>
      <c r="EB630">
        <v>5</v>
      </c>
      <c r="EC630">
        <v>5</v>
      </c>
      <c r="ED630">
        <v>5</v>
      </c>
      <c r="EE630">
        <v>5</v>
      </c>
      <c r="EF630">
        <v>5</v>
      </c>
      <c r="EG630">
        <v>5</v>
      </c>
      <c r="EH630">
        <v>5</v>
      </c>
      <c r="EI630">
        <v>5</v>
      </c>
      <c r="EJ630">
        <v>5</v>
      </c>
      <c r="EK630">
        <v>5</v>
      </c>
      <c r="EL630">
        <v>5</v>
      </c>
      <c r="EM630">
        <v>5</v>
      </c>
      <c r="EN630">
        <v>6</v>
      </c>
      <c r="EO630">
        <v>6</v>
      </c>
      <c r="EP630">
        <v>6</v>
      </c>
      <c r="EQ630">
        <v>6</v>
      </c>
      <c r="ER630">
        <v>6</v>
      </c>
      <c r="ES630">
        <v>6</v>
      </c>
      <c r="ET630">
        <v>7</v>
      </c>
      <c r="EU630">
        <v>7</v>
      </c>
      <c r="EV630">
        <v>7</v>
      </c>
      <c r="EW630">
        <v>7</v>
      </c>
      <c r="EX630">
        <v>7</v>
      </c>
      <c r="EY630">
        <v>7</v>
      </c>
      <c r="EZ630">
        <v>8</v>
      </c>
      <c r="FA630">
        <v>8</v>
      </c>
      <c r="FB630">
        <v>7</v>
      </c>
      <c r="FC630">
        <v>8</v>
      </c>
      <c r="FD630">
        <v>7</v>
      </c>
      <c r="FE630">
        <v>7</v>
      </c>
      <c r="FF630">
        <v>7</v>
      </c>
      <c r="FG630">
        <v>7</v>
      </c>
      <c r="FH630">
        <v>7</v>
      </c>
      <c r="FI630">
        <v>9</v>
      </c>
      <c r="FJ630">
        <v>9</v>
      </c>
      <c r="FK630">
        <v>9</v>
      </c>
      <c r="FL630">
        <v>9</v>
      </c>
      <c r="FM630">
        <v>9</v>
      </c>
      <c r="FN630">
        <v>9</v>
      </c>
      <c r="FO630">
        <v>9</v>
      </c>
      <c r="FP630">
        <v>9</v>
      </c>
      <c r="FQ630">
        <v>9</v>
      </c>
      <c r="FR630">
        <v>10</v>
      </c>
      <c r="FS630">
        <v>9</v>
      </c>
      <c r="FT630">
        <v>9</v>
      </c>
      <c r="FU630">
        <v>10</v>
      </c>
      <c r="FV630">
        <v>10</v>
      </c>
      <c r="FW630">
        <v>10</v>
      </c>
      <c r="FX630">
        <v>11</v>
      </c>
      <c r="FY630">
        <v>11</v>
      </c>
      <c r="FZ630">
        <v>11</v>
      </c>
      <c r="GA630">
        <v>11</v>
      </c>
      <c r="GB630">
        <v>11</v>
      </c>
      <c r="GC630">
        <v>11</v>
      </c>
    </row>
    <row r="631" spans="2:185" x14ac:dyDescent="0.55000000000000004">
      <c r="B631" t="s">
        <v>544</v>
      </c>
      <c r="C631">
        <v>38.987495189999997</v>
      </c>
      <c r="D631">
        <v>-103.51366489999999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1</v>
      </c>
      <c r="BS631">
        <v>1</v>
      </c>
      <c r="BT631">
        <v>1</v>
      </c>
      <c r="BU631">
        <v>1</v>
      </c>
      <c r="BV631">
        <v>1</v>
      </c>
      <c r="BW631">
        <v>1</v>
      </c>
      <c r="BX631">
        <v>1</v>
      </c>
      <c r="BY631">
        <v>1</v>
      </c>
      <c r="BZ631">
        <v>1</v>
      </c>
      <c r="CA631">
        <v>1</v>
      </c>
      <c r="CB631">
        <v>1</v>
      </c>
      <c r="CC631">
        <v>1</v>
      </c>
      <c r="CD631">
        <v>1</v>
      </c>
      <c r="CE631">
        <v>1</v>
      </c>
      <c r="CF631">
        <v>1</v>
      </c>
      <c r="CG631">
        <v>1</v>
      </c>
      <c r="CH631">
        <v>1</v>
      </c>
      <c r="CI631">
        <v>2</v>
      </c>
      <c r="CJ631">
        <v>2</v>
      </c>
      <c r="CK631">
        <v>2</v>
      </c>
      <c r="CL631">
        <v>2</v>
      </c>
      <c r="CM631">
        <v>3</v>
      </c>
      <c r="CN631">
        <v>3</v>
      </c>
      <c r="CO631">
        <v>3</v>
      </c>
      <c r="CP631">
        <v>3</v>
      </c>
      <c r="CQ631">
        <v>3</v>
      </c>
      <c r="CR631">
        <v>3</v>
      </c>
      <c r="CS631">
        <v>3</v>
      </c>
      <c r="CT631">
        <v>3</v>
      </c>
      <c r="CU631">
        <v>4</v>
      </c>
      <c r="CV631">
        <v>4</v>
      </c>
      <c r="CW631">
        <v>3</v>
      </c>
      <c r="CX631">
        <v>3</v>
      </c>
      <c r="CY631">
        <v>3</v>
      </c>
      <c r="CZ631">
        <v>3</v>
      </c>
      <c r="DA631">
        <v>3</v>
      </c>
      <c r="DB631">
        <v>3</v>
      </c>
      <c r="DC631">
        <v>3</v>
      </c>
      <c r="DD631">
        <v>3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3</v>
      </c>
      <c r="EB631">
        <v>3</v>
      </c>
      <c r="EC631">
        <v>3</v>
      </c>
      <c r="ED631">
        <v>3</v>
      </c>
      <c r="EE631">
        <v>3</v>
      </c>
      <c r="EF631">
        <v>3</v>
      </c>
      <c r="EG631">
        <v>3</v>
      </c>
      <c r="EH631">
        <v>3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  <c r="EY631">
        <v>3</v>
      </c>
      <c r="EZ631">
        <v>4</v>
      </c>
      <c r="FA631">
        <v>4</v>
      </c>
      <c r="FB631">
        <v>4</v>
      </c>
      <c r="FC631">
        <v>4</v>
      </c>
      <c r="FD631">
        <v>4</v>
      </c>
      <c r="FE631">
        <v>4</v>
      </c>
      <c r="FF631">
        <v>4</v>
      </c>
      <c r="FG631">
        <v>4</v>
      </c>
      <c r="FH631">
        <v>4</v>
      </c>
      <c r="FI631">
        <v>4</v>
      </c>
      <c r="FJ631">
        <v>4</v>
      </c>
      <c r="FK631">
        <v>4</v>
      </c>
      <c r="FL631">
        <v>4</v>
      </c>
      <c r="FM631">
        <v>4</v>
      </c>
      <c r="FN631">
        <v>4</v>
      </c>
      <c r="FO631">
        <v>4</v>
      </c>
      <c r="FP631">
        <v>4</v>
      </c>
      <c r="FQ631">
        <v>4</v>
      </c>
      <c r="FR631">
        <v>4</v>
      </c>
      <c r="FS631">
        <v>4</v>
      </c>
      <c r="FT631">
        <v>4</v>
      </c>
      <c r="FU631">
        <v>4</v>
      </c>
      <c r="FV631">
        <v>4</v>
      </c>
      <c r="FW631">
        <v>4</v>
      </c>
      <c r="FX631">
        <v>4</v>
      </c>
      <c r="FY631">
        <v>4</v>
      </c>
      <c r="FZ631">
        <v>6</v>
      </c>
      <c r="GA631">
        <v>6</v>
      </c>
      <c r="GB631">
        <v>6</v>
      </c>
      <c r="GC631">
        <v>6</v>
      </c>
    </row>
    <row r="632" spans="2:185" x14ac:dyDescent="0.55000000000000004">
      <c r="B632" t="s">
        <v>544</v>
      </c>
      <c r="C632">
        <v>40.724963700000004</v>
      </c>
      <c r="D632">
        <v>-103.11081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2</v>
      </c>
      <c r="BN632">
        <v>2</v>
      </c>
      <c r="BO632">
        <v>2</v>
      </c>
      <c r="BP632">
        <v>2</v>
      </c>
      <c r="BQ632">
        <v>2</v>
      </c>
      <c r="BR632">
        <v>3</v>
      </c>
      <c r="BS632">
        <v>5</v>
      </c>
      <c r="BT632">
        <v>5</v>
      </c>
      <c r="BU632">
        <v>5</v>
      </c>
      <c r="BV632">
        <v>6</v>
      </c>
      <c r="BW632">
        <v>6</v>
      </c>
      <c r="BX632">
        <v>7</v>
      </c>
      <c r="BY632">
        <v>7</v>
      </c>
      <c r="BZ632">
        <v>8</v>
      </c>
      <c r="CA632">
        <v>9</v>
      </c>
      <c r="CB632">
        <v>11</v>
      </c>
      <c r="CC632">
        <v>13</v>
      </c>
      <c r="CD632">
        <v>13</v>
      </c>
      <c r="CE632">
        <v>13</v>
      </c>
      <c r="CF632">
        <v>13</v>
      </c>
      <c r="CG632">
        <v>13</v>
      </c>
      <c r="CH632">
        <v>13</v>
      </c>
      <c r="CI632">
        <v>13</v>
      </c>
      <c r="CJ632">
        <v>13</v>
      </c>
      <c r="CK632">
        <v>13</v>
      </c>
      <c r="CL632">
        <v>17</v>
      </c>
      <c r="CM632">
        <v>17</v>
      </c>
      <c r="CN632">
        <v>17</v>
      </c>
      <c r="CO632">
        <v>17</v>
      </c>
      <c r="CP632">
        <v>22</v>
      </c>
      <c r="CQ632">
        <v>23</v>
      </c>
      <c r="CR632">
        <v>24</v>
      </c>
      <c r="CS632">
        <v>24</v>
      </c>
      <c r="CT632">
        <v>31</v>
      </c>
      <c r="CU632">
        <v>213</v>
      </c>
      <c r="CV632">
        <v>248</v>
      </c>
      <c r="CW632">
        <v>259</v>
      </c>
      <c r="CX632">
        <v>266</v>
      </c>
      <c r="CY632">
        <v>270</v>
      </c>
      <c r="CZ632">
        <v>282</v>
      </c>
      <c r="DA632">
        <v>282</v>
      </c>
      <c r="DB632">
        <v>288</v>
      </c>
      <c r="DC632">
        <v>291</v>
      </c>
      <c r="DD632">
        <v>291</v>
      </c>
      <c r="DE632">
        <v>292</v>
      </c>
      <c r="DF632">
        <v>295</v>
      </c>
      <c r="DG632">
        <v>318</v>
      </c>
      <c r="DH632">
        <v>350</v>
      </c>
      <c r="DI632">
        <v>389</v>
      </c>
      <c r="DJ632">
        <v>401</v>
      </c>
      <c r="DK632">
        <v>432</v>
      </c>
      <c r="DL632">
        <v>473</v>
      </c>
      <c r="DM632">
        <v>480</v>
      </c>
      <c r="DN632">
        <v>483</v>
      </c>
      <c r="DO632">
        <v>483</v>
      </c>
      <c r="DP632">
        <v>485</v>
      </c>
      <c r="DQ632">
        <v>487</v>
      </c>
      <c r="DR632">
        <v>488</v>
      </c>
      <c r="DS632">
        <v>488</v>
      </c>
      <c r="DT632">
        <v>489</v>
      </c>
      <c r="DU632">
        <v>490</v>
      </c>
      <c r="DV632">
        <v>491</v>
      </c>
      <c r="DW632">
        <v>493</v>
      </c>
      <c r="DX632">
        <v>582</v>
      </c>
      <c r="DY632">
        <v>582</v>
      </c>
      <c r="DZ632">
        <v>582</v>
      </c>
      <c r="EA632">
        <v>582</v>
      </c>
      <c r="EB632">
        <v>585</v>
      </c>
      <c r="EC632">
        <v>601</v>
      </c>
      <c r="ED632">
        <v>602</v>
      </c>
      <c r="EE632">
        <v>614</v>
      </c>
      <c r="EF632">
        <v>619</v>
      </c>
      <c r="EG632">
        <v>620</v>
      </c>
      <c r="EH632">
        <v>621</v>
      </c>
      <c r="EI632">
        <v>624</v>
      </c>
      <c r="EJ632">
        <v>627</v>
      </c>
      <c r="EK632">
        <v>630</v>
      </c>
      <c r="EL632">
        <v>631</v>
      </c>
      <c r="EM632">
        <v>631</v>
      </c>
      <c r="EN632">
        <v>631</v>
      </c>
      <c r="EO632">
        <v>631</v>
      </c>
      <c r="EP632">
        <v>632</v>
      </c>
      <c r="EQ632">
        <v>632</v>
      </c>
      <c r="ER632">
        <v>632</v>
      </c>
      <c r="ES632">
        <v>633</v>
      </c>
      <c r="ET632">
        <v>633</v>
      </c>
      <c r="EU632">
        <v>633</v>
      </c>
      <c r="EV632">
        <v>634</v>
      </c>
      <c r="EW632">
        <v>634</v>
      </c>
      <c r="EX632">
        <v>635</v>
      </c>
      <c r="EY632">
        <v>635</v>
      </c>
      <c r="EZ632">
        <v>635</v>
      </c>
      <c r="FA632">
        <v>635</v>
      </c>
      <c r="FB632">
        <v>635</v>
      </c>
      <c r="FC632">
        <v>635</v>
      </c>
      <c r="FD632">
        <v>635</v>
      </c>
      <c r="FE632">
        <v>636</v>
      </c>
      <c r="FF632">
        <v>636</v>
      </c>
      <c r="FG632">
        <v>637</v>
      </c>
      <c r="FH632">
        <v>637</v>
      </c>
      <c r="FI632">
        <v>637</v>
      </c>
      <c r="FJ632">
        <v>638</v>
      </c>
      <c r="FK632">
        <v>638</v>
      </c>
      <c r="FL632">
        <v>638</v>
      </c>
      <c r="FM632">
        <v>640</v>
      </c>
      <c r="FN632">
        <v>640</v>
      </c>
      <c r="FO632">
        <v>640</v>
      </c>
      <c r="FP632">
        <v>640</v>
      </c>
      <c r="FQ632">
        <v>640</v>
      </c>
      <c r="FR632">
        <v>640</v>
      </c>
      <c r="FS632">
        <v>641</v>
      </c>
      <c r="FT632">
        <v>641</v>
      </c>
      <c r="FU632">
        <v>641</v>
      </c>
      <c r="FV632">
        <v>641</v>
      </c>
      <c r="FW632">
        <v>641</v>
      </c>
      <c r="FX632">
        <v>641</v>
      </c>
      <c r="FY632">
        <v>641</v>
      </c>
      <c r="FZ632">
        <v>642</v>
      </c>
      <c r="GA632">
        <v>642</v>
      </c>
      <c r="GB632">
        <v>642</v>
      </c>
      <c r="GC632">
        <v>643</v>
      </c>
    </row>
    <row r="633" spans="2:185" x14ac:dyDescent="0.55000000000000004">
      <c r="B633" t="s">
        <v>544</v>
      </c>
      <c r="C633">
        <v>39.017878879999998</v>
      </c>
      <c r="D633">
        <v>-108.46979899999999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1</v>
      </c>
      <c r="BF633">
        <v>1</v>
      </c>
      <c r="BG633">
        <v>1</v>
      </c>
      <c r="BH633">
        <v>1</v>
      </c>
      <c r="BI633">
        <v>1</v>
      </c>
      <c r="BJ633">
        <v>1</v>
      </c>
      <c r="BK633">
        <v>1</v>
      </c>
      <c r="BL633">
        <v>1</v>
      </c>
      <c r="BM633">
        <v>4</v>
      </c>
      <c r="BN633">
        <v>5</v>
      </c>
      <c r="BO633">
        <v>5</v>
      </c>
      <c r="BP633">
        <v>6</v>
      </c>
      <c r="BQ633">
        <v>6</v>
      </c>
      <c r="BR633">
        <v>7</v>
      </c>
      <c r="BS633">
        <v>9</v>
      </c>
      <c r="BT633">
        <v>12</v>
      </c>
      <c r="BU633">
        <v>12</v>
      </c>
      <c r="BV633">
        <v>14</v>
      </c>
      <c r="BW633">
        <v>14</v>
      </c>
      <c r="BX633">
        <v>17</v>
      </c>
      <c r="BY633">
        <v>20</v>
      </c>
      <c r="BZ633">
        <v>20</v>
      </c>
      <c r="CA633">
        <v>20</v>
      </c>
      <c r="CB633">
        <v>25</v>
      </c>
      <c r="CC633">
        <v>27</v>
      </c>
      <c r="CD633">
        <v>32</v>
      </c>
      <c r="CE633">
        <v>32</v>
      </c>
      <c r="CF633">
        <v>34</v>
      </c>
      <c r="CG633">
        <v>34</v>
      </c>
      <c r="CH633">
        <v>35</v>
      </c>
      <c r="CI633">
        <v>35</v>
      </c>
      <c r="CJ633">
        <v>35</v>
      </c>
      <c r="CK633">
        <v>34</v>
      </c>
      <c r="CL633">
        <v>34</v>
      </c>
      <c r="CM633">
        <v>34</v>
      </c>
      <c r="CN633">
        <v>34</v>
      </c>
      <c r="CO633">
        <v>35</v>
      </c>
      <c r="CP633">
        <v>35</v>
      </c>
      <c r="CQ633">
        <v>35</v>
      </c>
      <c r="CR633">
        <v>37</v>
      </c>
      <c r="CS633">
        <v>37</v>
      </c>
      <c r="CT633">
        <v>37</v>
      </c>
      <c r="CU633">
        <v>38</v>
      </c>
      <c r="CV633">
        <v>38</v>
      </c>
      <c r="CW633">
        <v>40</v>
      </c>
      <c r="CX633">
        <v>42</v>
      </c>
      <c r="CY633">
        <v>44</v>
      </c>
      <c r="CZ633">
        <v>46</v>
      </c>
      <c r="DA633">
        <v>47</v>
      </c>
      <c r="DB633">
        <v>47</v>
      </c>
      <c r="DC633">
        <v>47</v>
      </c>
      <c r="DD633">
        <v>47</v>
      </c>
      <c r="DE633">
        <v>49</v>
      </c>
      <c r="DF633">
        <v>50</v>
      </c>
      <c r="DG633">
        <v>50</v>
      </c>
      <c r="DH633">
        <v>50</v>
      </c>
      <c r="DI633">
        <v>51</v>
      </c>
      <c r="DJ633">
        <v>51</v>
      </c>
      <c r="DK633">
        <v>51</v>
      </c>
      <c r="DL633">
        <v>51</v>
      </c>
      <c r="DM633">
        <v>51</v>
      </c>
      <c r="DN633">
        <v>51</v>
      </c>
      <c r="DO633">
        <v>50</v>
      </c>
      <c r="DP633">
        <v>50</v>
      </c>
      <c r="DQ633">
        <v>50</v>
      </c>
      <c r="DR633">
        <v>50</v>
      </c>
      <c r="DS633">
        <v>50</v>
      </c>
      <c r="DT633">
        <v>50</v>
      </c>
      <c r="DU633">
        <v>50</v>
      </c>
      <c r="DV633">
        <v>50</v>
      </c>
      <c r="DW633">
        <v>54</v>
      </c>
      <c r="DX633">
        <v>55</v>
      </c>
      <c r="DY633">
        <v>55</v>
      </c>
      <c r="DZ633">
        <v>55</v>
      </c>
      <c r="EA633">
        <v>51</v>
      </c>
      <c r="EB633">
        <v>53</v>
      </c>
      <c r="EC633">
        <v>54</v>
      </c>
      <c r="ED633">
        <v>54</v>
      </c>
      <c r="EE633">
        <v>54</v>
      </c>
      <c r="EF633">
        <v>55</v>
      </c>
      <c r="EG633">
        <v>55</v>
      </c>
      <c r="EH633">
        <v>56</v>
      </c>
      <c r="EI633">
        <v>59</v>
      </c>
      <c r="EJ633">
        <v>60</v>
      </c>
      <c r="EK633">
        <v>62</v>
      </c>
      <c r="EL633">
        <v>62</v>
      </c>
      <c r="EM633">
        <v>62</v>
      </c>
      <c r="EN633">
        <v>64</v>
      </c>
      <c r="EO633">
        <v>65</v>
      </c>
      <c r="EP633">
        <v>65</v>
      </c>
      <c r="EQ633">
        <v>66</v>
      </c>
      <c r="ER633">
        <v>66</v>
      </c>
      <c r="ES633">
        <v>69</v>
      </c>
      <c r="ET633">
        <v>72</v>
      </c>
      <c r="EU633">
        <v>81</v>
      </c>
      <c r="EV633">
        <v>73</v>
      </c>
      <c r="EW633">
        <v>77</v>
      </c>
      <c r="EX633">
        <v>78</v>
      </c>
      <c r="EY633">
        <v>79</v>
      </c>
      <c r="EZ633">
        <v>79</v>
      </c>
      <c r="FA633">
        <v>80</v>
      </c>
      <c r="FB633">
        <v>85</v>
      </c>
      <c r="FC633">
        <v>85</v>
      </c>
      <c r="FD633">
        <v>87</v>
      </c>
      <c r="FE633">
        <v>88</v>
      </c>
      <c r="FF633">
        <v>89</v>
      </c>
      <c r="FG633">
        <v>89</v>
      </c>
      <c r="FH633">
        <v>95</v>
      </c>
      <c r="FI633">
        <v>96</v>
      </c>
      <c r="FJ633">
        <v>96</v>
      </c>
      <c r="FK633">
        <v>102</v>
      </c>
      <c r="FL633">
        <v>109</v>
      </c>
      <c r="FM633">
        <v>113</v>
      </c>
      <c r="FN633">
        <v>118</v>
      </c>
      <c r="FO633">
        <v>119</v>
      </c>
      <c r="FP633">
        <v>121</v>
      </c>
      <c r="FQ633">
        <v>125</v>
      </c>
      <c r="FR633">
        <v>129</v>
      </c>
      <c r="FS633">
        <v>137</v>
      </c>
      <c r="FT633">
        <v>140</v>
      </c>
      <c r="FU633">
        <v>142</v>
      </c>
      <c r="FV633">
        <v>146</v>
      </c>
      <c r="FW633">
        <v>153</v>
      </c>
      <c r="FX633">
        <v>162</v>
      </c>
      <c r="FY633">
        <v>163</v>
      </c>
      <c r="FZ633">
        <v>174</v>
      </c>
      <c r="GA633">
        <v>180</v>
      </c>
      <c r="GB633">
        <v>185</v>
      </c>
      <c r="GC633">
        <v>189</v>
      </c>
    </row>
    <row r="634" spans="2:185" x14ac:dyDescent="0.55000000000000004">
      <c r="B634" t="s">
        <v>544</v>
      </c>
      <c r="C634">
        <v>37.669542829999997</v>
      </c>
      <c r="D634">
        <v>-106.92816980000001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1</v>
      </c>
      <c r="BU634">
        <v>1</v>
      </c>
      <c r="BV634">
        <v>2</v>
      </c>
      <c r="BW634">
        <v>2</v>
      </c>
      <c r="BX634">
        <v>2</v>
      </c>
      <c r="BY634">
        <v>2</v>
      </c>
      <c r="BZ634">
        <v>2</v>
      </c>
      <c r="CA634">
        <v>2</v>
      </c>
      <c r="CB634">
        <v>2</v>
      </c>
      <c r="CC634">
        <v>2</v>
      </c>
      <c r="CD634">
        <v>2</v>
      </c>
      <c r="CE634">
        <v>2</v>
      </c>
      <c r="CF634">
        <v>2</v>
      </c>
      <c r="CG634">
        <v>2</v>
      </c>
      <c r="CH634">
        <v>2</v>
      </c>
      <c r="CI634">
        <v>2</v>
      </c>
      <c r="CJ634">
        <v>2</v>
      </c>
      <c r="CK634">
        <v>2</v>
      </c>
      <c r="CL634">
        <v>2</v>
      </c>
      <c r="CM634">
        <v>2</v>
      </c>
      <c r="CN634">
        <v>2</v>
      </c>
      <c r="CO634">
        <v>2</v>
      </c>
      <c r="CP634">
        <v>2</v>
      </c>
      <c r="CQ634">
        <v>2</v>
      </c>
      <c r="CR634">
        <v>2</v>
      </c>
      <c r="CS634">
        <v>2</v>
      </c>
      <c r="CT634">
        <v>2</v>
      </c>
      <c r="CU634">
        <v>2</v>
      </c>
      <c r="CV634">
        <v>2</v>
      </c>
      <c r="CW634">
        <v>2</v>
      </c>
      <c r="CX634">
        <v>2</v>
      </c>
      <c r="CY634">
        <v>2</v>
      </c>
      <c r="CZ634">
        <v>2</v>
      </c>
      <c r="DA634">
        <v>2</v>
      </c>
      <c r="DB634">
        <v>2</v>
      </c>
      <c r="DC634">
        <v>2</v>
      </c>
      <c r="DD634">
        <v>2</v>
      </c>
      <c r="DE634">
        <v>2</v>
      </c>
      <c r="DF634">
        <v>2</v>
      </c>
      <c r="DG634">
        <v>2</v>
      </c>
      <c r="DH634">
        <v>2</v>
      </c>
      <c r="DI634">
        <v>2</v>
      </c>
      <c r="DJ634">
        <v>2</v>
      </c>
      <c r="DK634">
        <v>2</v>
      </c>
      <c r="DL634">
        <v>2</v>
      </c>
      <c r="DM634">
        <v>2</v>
      </c>
      <c r="DN634">
        <v>2</v>
      </c>
      <c r="DO634">
        <v>2</v>
      </c>
      <c r="DP634">
        <v>2</v>
      </c>
      <c r="DQ634">
        <v>2</v>
      </c>
      <c r="DR634">
        <v>2</v>
      </c>
      <c r="DS634">
        <v>2</v>
      </c>
      <c r="DT634">
        <v>2</v>
      </c>
      <c r="DU634">
        <v>2</v>
      </c>
      <c r="DV634">
        <v>2</v>
      </c>
      <c r="DW634">
        <v>2</v>
      </c>
      <c r="DX634">
        <v>2</v>
      </c>
      <c r="DY634">
        <v>2</v>
      </c>
      <c r="DZ634">
        <v>2</v>
      </c>
      <c r="EA634">
        <v>2</v>
      </c>
      <c r="EB634">
        <v>2</v>
      </c>
      <c r="EC634">
        <v>2</v>
      </c>
      <c r="ED634">
        <v>2</v>
      </c>
      <c r="EE634">
        <v>2</v>
      </c>
      <c r="EF634">
        <v>2</v>
      </c>
      <c r="EG634">
        <v>2</v>
      </c>
      <c r="EH634">
        <v>2</v>
      </c>
      <c r="EI634">
        <v>2</v>
      </c>
      <c r="EJ634">
        <v>2</v>
      </c>
      <c r="EK634">
        <v>2</v>
      </c>
      <c r="EL634">
        <v>2</v>
      </c>
      <c r="EM634">
        <v>2</v>
      </c>
      <c r="EN634">
        <v>2</v>
      </c>
      <c r="EO634">
        <v>2</v>
      </c>
      <c r="EP634">
        <v>2</v>
      </c>
      <c r="EQ634">
        <v>2</v>
      </c>
      <c r="ER634">
        <v>2</v>
      </c>
      <c r="ES634">
        <v>2</v>
      </c>
      <c r="ET634">
        <v>2</v>
      </c>
      <c r="EU634">
        <v>2</v>
      </c>
      <c r="EV634">
        <v>2</v>
      </c>
      <c r="EW634">
        <v>2</v>
      </c>
      <c r="EX634">
        <v>2</v>
      </c>
      <c r="EY634">
        <v>2</v>
      </c>
      <c r="EZ634">
        <v>2</v>
      </c>
      <c r="FA634">
        <v>2</v>
      </c>
      <c r="FB634">
        <v>3</v>
      </c>
      <c r="FC634">
        <v>3</v>
      </c>
      <c r="FD634">
        <v>5</v>
      </c>
      <c r="FE634">
        <v>5</v>
      </c>
      <c r="FF634">
        <v>5</v>
      </c>
      <c r="FG634">
        <v>5</v>
      </c>
      <c r="FH634">
        <v>5</v>
      </c>
      <c r="FI634">
        <v>7</v>
      </c>
      <c r="FJ634">
        <v>7</v>
      </c>
      <c r="FK634">
        <v>7</v>
      </c>
      <c r="FL634">
        <v>9</v>
      </c>
      <c r="FM634">
        <v>9</v>
      </c>
      <c r="FN634">
        <v>9</v>
      </c>
      <c r="FO634">
        <v>11</v>
      </c>
      <c r="FP634">
        <v>13</v>
      </c>
      <c r="FQ634">
        <v>14</v>
      </c>
      <c r="FR634">
        <v>15</v>
      </c>
      <c r="FS634">
        <v>15</v>
      </c>
      <c r="FT634">
        <v>16</v>
      </c>
      <c r="FU634">
        <v>17</v>
      </c>
      <c r="FV634">
        <v>17</v>
      </c>
      <c r="FW634">
        <v>17</v>
      </c>
      <c r="FX634">
        <v>17</v>
      </c>
      <c r="FY634">
        <v>17</v>
      </c>
      <c r="FZ634">
        <v>17</v>
      </c>
      <c r="GA634">
        <v>17</v>
      </c>
      <c r="GB634">
        <v>17</v>
      </c>
      <c r="GC634">
        <v>17</v>
      </c>
    </row>
    <row r="635" spans="2:185" x14ac:dyDescent="0.55000000000000004">
      <c r="B635" t="s">
        <v>544</v>
      </c>
      <c r="C635">
        <v>40.618109990000001</v>
      </c>
      <c r="D635">
        <v>-108.20708759999999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2</v>
      </c>
      <c r="BT635">
        <v>2</v>
      </c>
      <c r="BU635">
        <v>4</v>
      </c>
      <c r="BV635">
        <v>4</v>
      </c>
      <c r="BW635">
        <v>4</v>
      </c>
      <c r="BX635">
        <v>4</v>
      </c>
      <c r="BY635">
        <v>3</v>
      </c>
      <c r="BZ635">
        <v>3</v>
      </c>
      <c r="CA635">
        <v>3</v>
      </c>
      <c r="CB635">
        <v>3</v>
      </c>
      <c r="CC635">
        <v>3</v>
      </c>
      <c r="CD635">
        <v>3</v>
      </c>
      <c r="CE635">
        <v>3</v>
      </c>
      <c r="CF635">
        <v>3</v>
      </c>
      <c r="CG635">
        <v>3</v>
      </c>
      <c r="CH635">
        <v>3</v>
      </c>
      <c r="CI635">
        <v>3</v>
      </c>
      <c r="CJ635">
        <v>3</v>
      </c>
      <c r="CK635">
        <v>3</v>
      </c>
      <c r="CL635">
        <v>3</v>
      </c>
      <c r="CM635">
        <v>3</v>
      </c>
      <c r="CN635">
        <v>4</v>
      </c>
      <c r="CO635">
        <v>4</v>
      </c>
      <c r="CP635">
        <v>5</v>
      </c>
      <c r="CQ635">
        <v>6</v>
      </c>
      <c r="CR635">
        <v>6</v>
      </c>
      <c r="CS635">
        <v>6</v>
      </c>
      <c r="CT635">
        <v>6</v>
      </c>
      <c r="CU635">
        <v>6</v>
      </c>
      <c r="CV635">
        <v>6</v>
      </c>
      <c r="CW635">
        <v>6</v>
      </c>
      <c r="CX635">
        <v>6</v>
      </c>
      <c r="CY635">
        <v>6</v>
      </c>
      <c r="CZ635">
        <v>6</v>
      </c>
      <c r="DA635">
        <v>6</v>
      </c>
      <c r="DB635">
        <v>6</v>
      </c>
      <c r="DC635">
        <v>6</v>
      </c>
      <c r="DD635">
        <v>6</v>
      </c>
      <c r="DE635">
        <v>6</v>
      </c>
      <c r="DF635">
        <v>6</v>
      </c>
      <c r="DG635">
        <v>6</v>
      </c>
      <c r="DH635">
        <v>6</v>
      </c>
      <c r="DI635">
        <v>6</v>
      </c>
      <c r="DJ635">
        <v>6</v>
      </c>
      <c r="DK635">
        <v>6</v>
      </c>
      <c r="DL635">
        <v>6</v>
      </c>
      <c r="DM635">
        <v>6</v>
      </c>
      <c r="DN635">
        <v>6</v>
      </c>
      <c r="DO635">
        <v>6</v>
      </c>
      <c r="DP635">
        <v>6</v>
      </c>
      <c r="DQ635">
        <v>6</v>
      </c>
      <c r="DR635">
        <v>6</v>
      </c>
      <c r="DS635">
        <v>6</v>
      </c>
      <c r="DT635">
        <v>6</v>
      </c>
      <c r="DU635">
        <v>6</v>
      </c>
      <c r="DV635">
        <v>6</v>
      </c>
      <c r="DW635">
        <v>6</v>
      </c>
      <c r="DX635">
        <v>6</v>
      </c>
      <c r="DY635">
        <v>6</v>
      </c>
      <c r="DZ635">
        <v>7</v>
      </c>
      <c r="EA635">
        <v>7</v>
      </c>
      <c r="EB635">
        <v>7</v>
      </c>
      <c r="EC635">
        <v>7</v>
      </c>
      <c r="ED635">
        <v>7</v>
      </c>
      <c r="EE635">
        <v>7</v>
      </c>
      <c r="EF635">
        <v>7</v>
      </c>
      <c r="EG635">
        <v>8</v>
      </c>
      <c r="EH635">
        <v>8</v>
      </c>
      <c r="EI635">
        <v>8</v>
      </c>
      <c r="EJ635">
        <v>8</v>
      </c>
      <c r="EK635">
        <v>8</v>
      </c>
      <c r="EL635">
        <v>8</v>
      </c>
      <c r="EM635">
        <v>8</v>
      </c>
      <c r="EN635">
        <v>8</v>
      </c>
      <c r="EO635">
        <v>8</v>
      </c>
      <c r="EP635">
        <v>8</v>
      </c>
      <c r="EQ635">
        <v>8</v>
      </c>
      <c r="ER635">
        <v>8</v>
      </c>
      <c r="ES635">
        <v>8</v>
      </c>
      <c r="ET635">
        <v>8</v>
      </c>
      <c r="EU635">
        <v>8</v>
      </c>
      <c r="EV635">
        <v>8</v>
      </c>
      <c r="EW635">
        <v>9</v>
      </c>
      <c r="EX635">
        <v>9</v>
      </c>
      <c r="EY635">
        <v>9</v>
      </c>
      <c r="EZ635">
        <v>9</v>
      </c>
      <c r="FA635">
        <v>9</v>
      </c>
      <c r="FB635">
        <v>9</v>
      </c>
      <c r="FC635">
        <v>9</v>
      </c>
      <c r="FD635">
        <v>9</v>
      </c>
      <c r="FE635">
        <v>10</v>
      </c>
      <c r="FF635">
        <v>10</v>
      </c>
      <c r="FG635">
        <v>10</v>
      </c>
      <c r="FH635">
        <v>10</v>
      </c>
      <c r="FI635">
        <v>14</v>
      </c>
      <c r="FJ635">
        <v>14</v>
      </c>
      <c r="FK635">
        <v>13</v>
      </c>
      <c r="FL635">
        <v>13</v>
      </c>
      <c r="FM635">
        <v>13</v>
      </c>
      <c r="FN635">
        <v>13</v>
      </c>
      <c r="FO635">
        <v>13</v>
      </c>
      <c r="FP635">
        <v>13</v>
      </c>
      <c r="FQ635">
        <v>13</v>
      </c>
      <c r="FR635">
        <v>14</v>
      </c>
      <c r="FS635">
        <v>15</v>
      </c>
      <c r="FT635">
        <v>15</v>
      </c>
      <c r="FU635">
        <v>15</v>
      </c>
      <c r="FV635">
        <v>16</v>
      </c>
      <c r="FW635">
        <v>16</v>
      </c>
      <c r="FX635">
        <v>16</v>
      </c>
      <c r="FY635">
        <v>16</v>
      </c>
      <c r="FZ635">
        <v>17</v>
      </c>
      <c r="GA635">
        <v>18</v>
      </c>
      <c r="GB635">
        <v>18</v>
      </c>
      <c r="GC635">
        <v>18</v>
      </c>
    </row>
    <row r="636" spans="2:185" x14ac:dyDescent="0.55000000000000004">
      <c r="B636" t="s">
        <v>544</v>
      </c>
      <c r="C636">
        <v>37.338595789999999</v>
      </c>
      <c r="D636">
        <v>-108.595885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1</v>
      </c>
      <c r="BU636">
        <v>1</v>
      </c>
      <c r="BV636">
        <v>1</v>
      </c>
      <c r="BW636">
        <v>1</v>
      </c>
      <c r="BX636">
        <v>3</v>
      </c>
      <c r="BY636">
        <v>3</v>
      </c>
      <c r="BZ636">
        <v>6</v>
      </c>
      <c r="CA636">
        <v>8</v>
      </c>
      <c r="CB636">
        <v>8</v>
      </c>
      <c r="CC636">
        <v>8</v>
      </c>
      <c r="CD636">
        <v>8</v>
      </c>
      <c r="CE636">
        <v>8</v>
      </c>
      <c r="CF636">
        <v>12</v>
      </c>
      <c r="CG636">
        <v>11</v>
      </c>
      <c r="CH636">
        <v>12</v>
      </c>
      <c r="CI636">
        <v>12</v>
      </c>
      <c r="CJ636">
        <v>12</v>
      </c>
      <c r="CK636">
        <v>12</v>
      </c>
      <c r="CL636">
        <v>13</v>
      </c>
      <c r="CM636">
        <v>13</v>
      </c>
      <c r="CN636">
        <v>13</v>
      </c>
      <c r="CO636">
        <v>13</v>
      </c>
      <c r="CP636">
        <v>13</v>
      </c>
      <c r="CQ636">
        <v>13</v>
      </c>
      <c r="CR636">
        <v>13</v>
      </c>
      <c r="CS636">
        <v>15</v>
      </c>
      <c r="CT636">
        <v>15</v>
      </c>
      <c r="CU636">
        <v>15</v>
      </c>
      <c r="CV636">
        <v>15</v>
      </c>
      <c r="CW636">
        <v>15</v>
      </c>
      <c r="CX636">
        <v>15</v>
      </c>
      <c r="CY636">
        <v>16</v>
      </c>
      <c r="CZ636">
        <v>16</v>
      </c>
      <c r="DA636">
        <v>16</v>
      </c>
      <c r="DB636">
        <v>16</v>
      </c>
      <c r="DC636">
        <v>17</v>
      </c>
      <c r="DD636">
        <v>18</v>
      </c>
      <c r="DE636">
        <v>18</v>
      </c>
      <c r="DF636">
        <v>19</v>
      </c>
      <c r="DG636">
        <v>21</v>
      </c>
      <c r="DH636">
        <v>23</v>
      </c>
      <c r="DI636">
        <v>23</v>
      </c>
      <c r="DJ636">
        <v>23</v>
      </c>
      <c r="DK636">
        <v>24</v>
      </c>
      <c r="DL636">
        <v>25</v>
      </c>
      <c r="DM636">
        <v>25</v>
      </c>
      <c r="DN636">
        <v>25</v>
      </c>
      <c r="DO636">
        <v>26</v>
      </c>
      <c r="DP636">
        <v>27</v>
      </c>
      <c r="DQ636">
        <v>27</v>
      </c>
      <c r="DR636">
        <v>27</v>
      </c>
      <c r="DS636">
        <v>29</v>
      </c>
      <c r="DT636">
        <v>30</v>
      </c>
      <c r="DU636">
        <v>30</v>
      </c>
      <c r="DV636">
        <v>35</v>
      </c>
      <c r="DW636">
        <v>35</v>
      </c>
      <c r="DX636">
        <v>35</v>
      </c>
      <c r="DY636">
        <v>36</v>
      </c>
      <c r="DZ636">
        <v>36</v>
      </c>
      <c r="EA636">
        <v>36</v>
      </c>
      <c r="EB636">
        <v>37</v>
      </c>
      <c r="EC636">
        <v>39</v>
      </c>
      <c r="ED636">
        <v>43</v>
      </c>
      <c r="EE636">
        <v>45</v>
      </c>
      <c r="EF636">
        <v>46</v>
      </c>
      <c r="EG636">
        <v>46</v>
      </c>
      <c r="EH636">
        <v>46</v>
      </c>
      <c r="EI636">
        <v>46</v>
      </c>
      <c r="EJ636">
        <v>46</v>
      </c>
      <c r="EK636">
        <v>50</v>
      </c>
      <c r="EL636">
        <v>57</v>
      </c>
      <c r="EM636">
        <v>57</v>
      </c>
      <c r="EN636">
        <v>58</v>
      </c>
      <c r="EO636">
        <v>58</v>
      </c>
      <c r="EP636">
        <v>58</v>
      </c>
      <c r="EQ636">
        <v>59</v>
      </c>
      <c r="ER636">
        <v>59</v>
      </c>
      <c r="ES636">
        <v>60</v>
      </c>
      <c r="ET636">
        <v>62</v>
      </c>
      <c r="EU636">
        <v>65</v>
      </c>
      <c r="EV636">
        <v>65</v>
      </c>
      <c r="EW636">
        <v>66</v>
      </c>
      <c r="EX636">
        <v>67</v>
      </c>
      <c r="EY636">
        <v>67</v>
      </c>
      <c r="EZ636">
        <v>67</v>
      </c>
      <c r="FA636">
        <v>68</v>
      </c>
      <c r="FB636">
        <v>68</v>
      </c>
      <c r="FC636">
        <v>68</v>
      </c>
      <c r="FD636">
        <v>69</v>
      </c>
      <c r="FE636">
        <v>69</v>
      </c>
      <c r="FF636">
        <v>70</v>
      </c>
      <c r="FG636">
        <v>70</v>
      </c>
      <c r="FH636">
        <v>71</v>
      </c>
      <c r="FI636">
        <v>72</v>
      </c>
      <c r="FJ636">
        <v>72</v>
      </c>
      <c r="FK636">
        <v>71</v>
      </c>
      <c r="FL636">
        <v>72</v>
      </c>
      <c r="FM636">
        <v>73</v>
      </c>
      <c r="FN636">
        <v>73</v>
      </c>
      <c r="FO636">
        <v>74</v>
      </c>
      <c r="FP636">
        <v>74</v>
      </c>
      <c r="FQ636">
        <v>75</v>
      </c>
      <c r="FR636">
        <v>76</v>
      </c>
      <c r="FS636">
        <v>77</v>
      </c>
      <c r="FT636">
        <v>77</v>
      </c>
      <c r="FU636">
        <v>80</v>
      </c>
      <c r="FV636">
        <v>80</v>
      </c>
      <c r="FW636">
        <v>81</v>
      </c>
      <c r="FX636">
        <v>84</v>
      </c>
      <c r="FY636">
        <v>85</v>
      </c>
      <c r="FZ636">
        <v>89</v>
      </c>
      <c r="GA636">
        <v>89</v>
      </c>
      <c r="GB636">
        <v>90</v>
      </c>
      <c r="GC636">
        <v>92</v>
      </c>
    </row>
    <row r="637" spans="2:185" x14ac:dyDescent="0.55000000000000004">
      <c r="B637" t="s">
        <v>544</v>
      </c>
      <c r="C637">
        <v>38.402141139999998</v>
      </c>
      <c r="D637">
        <v>-108.2639022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1</v>
      </c>
      <c r="BM637">
        <v>1</v>
      </c>
      <c r="BN637">
        <v>1</v>
      </c>
      <c r="BO637">
        <v>3</v>
      </c>
      <c r="BP637">
        <v>4</v>
      </c>
      <c r="BQ637">
        <v>4</v>
      </c>
      <c r="BR637">
        <v>6</v>
      </c>
      <c r="BS637">
        <v>8</v>
      </c>
      <c r="BT637">
        <v>8</v>
      </c>
      <c r="BU637">
        <v>10</v>
      </c>
      <c r="BV637">
        <v>13</v>
      </c>
      <c r="BW637">
        <v>13</v>
      </c>
      <c r="BX637">
        <v>14</v>
      </c>
      <c r="BY637">
        <v>26</v>
      </c>
      <c r="BZ637">
        <v>31</v>
      </c>
      <c r="CA637">
        <v>32</v>
      </c>
      <c r="CB637">
        <v>34</v>
      </c>
      <c r="CC637">
        <v>35</v>
      </c>
      <c r="CD637">
        <v>35</v>
      </c>
      <c r="CE637">
        <v>38</v>
      </c>
      <c r="CF637">
        <v>38</v>
      </c>
      <c r="CG637">
        <v>50</v>
      </c>
      <c r="CH637">
        <v>57</v>
      </c>
      <c r="CI637">
        <v>59</v>
      </c>
      <c r="CJ637">
        <v>63</v>
      </c>
      <c r="CK637">
        <v>65</v>
      </c>
      <c r="CL637">
        <v>69</v>
      </c>
      <c r="CM637">
        <v>70</v>
      </c>
      <c r="CN637">
        <v>72</v>
      </c>
      <c r="CO637">
        <v>77</v>
      </c>
      <c r="CP637">
        <v>80</v>
      </c>
      <c r="CQ637">
        <v>80</v>
      </c>
      <c r="CR637">
        <v>82</v>
      </c>
      <c r="CS637">
        <v>82</v>
      </c>
      <c r="CT637">
        <v>83</v>
      </c>
      <c r="CU637">
        <v>87</v>
      </c>
      <c r="CV637">
        <v>90</v>
      </c>
      <c r="CW637">
        <v>92</v>
      </c>
      <c r="CX637">
        <v>94</v>
      </c>
      <c r="CY637">
        <v>96</v>
      </c>
      <c r="CZ637">
        <v>96</v>
      </c>
      <c r="DA637">
        <v>98</v>
      </c>
      <c r="DB637">
        <v>102</v>
      </c>
      <c r="DC637">
        <v>105</v>
      </c>
      <c r="DD637">
        <v>106</v>
      </c>
      <c r="DE637">
        <v>107</v>
      </c>
      <c r="DF637">
        <v>110</v>
      </c>
      <c r="DG637">
        <v>114</v>
      </c>
      <c r="DH637">
        <v>121</v>
      </c>
      <c r="DI637">
        <v>122</v>
      </c>
      <c r="DJ637">
        <v>124</v>
      </c>
      <c r="DK637">
        <v>127</v>
      </c>
      <c r="DL637">
        <v>127</v>
      </c>
      <c r="DM637">
        <v>128</v>
      </c>
      <c r="DN637">
        <v>129</v>
      </c>
      <c r="DO637">
        <v>131</v>
      </c>
      <c r="DP637">
        <v>135</v>
      </c>
      <c r="DQ637">
        <v>136</v>
      </c>
      <c r="DR637">
        <v>136</v>
      </c>
      <c r="DS637">
        <v>136</v>
      </c>
      <c r="DT637">
        <v>136</v>
      </c>
      <c r="DU637">
        <v>147</v>
      </c>
      <c r="DV637">
        <v>152</v>
      </c>
      <c r="DW637">
        <v>159</v>
      </c>
      <c r="DX637">
        <v>159</v>
      </c>
      <c r="DY637">
        <v>159</v>
      </c>
      <c r="DZ637">
        <v>163</v>
      </c>
      <c r="EA637">
        <v>163</v>
      </c>
      <c r="EB637">
        <v>163</v>
      </c>
      <c r="EC637">
        <v>168</v>
      </c>
      <c r="ED637">
        <v>169</v>
      </c>
      <c r="EE637">
        <v>172</v>
      </c>
      <c r="EF637">
        <v>177</v>
      </c>
      <c r="EG637">
        <v>181</v>
      </c>
      <c r="EH637">
        <v>181</v>
      </c>
      <c r="EI637">
        <v>182</v>
      </c>
      <c r="EJ637">
        <v>183</v>
      </c>
      <c r="EK637">
        <v>185</v>
      </c>
      <c r="EL637">
        <v>188</v>
      </c>
      <c r="EM637">
        <v>190</v>
      </c>
      <c r="EN637">
        <v>190</v>
      </c>
      <c r="EO637">
        <v>190</v>
      </c>
      <c r="EP637">
        <v>191</v>
      </c>
      <c r="EQ637">
        <v>191</v>
      </c>
      <c r="ER637">
        <v>194</v>
      </c>
      <c r="ES637">
        <v>195</v>
      </c>
      <c r="ET637">
        <v>195</v>
      </c>
      <c r="EU637">
        <v>197</v>
      </c>
      <c r="EV637">
        <v>198</v>
      </c>
      <c r="EW637">
        <v>198</v>
      </c>
      <c r="EX637">
        <v>198</v>
      </c>
      <c r="EY637">
        <v>199</v>
      </c>
      <c r="EZ637">
        <v>200</v>
      </c>
      <c r="FA637">
        <v>201</v>
      </c>
      <c r="FB637">
        <v>201</v>
      </c>
      <c r="FC637">
        <v>201</v>
      </c>
      <c r="FD637">
        <v>202</v>
      </c>
      <c r="FE637">
        <v>203</v>
      </c>
      <c r="FF637">
        <v>203</v>
      </c>
      <c r="FG637">
        <v>204</v>
      </c>
      <c r="FH637">
        <v>205</v>
      </c>
      <c r="FI637">
        <v>207</v>
      </c>
      <c r="FJ637">
        <v>207</v>
      </c>
      <c r="FK637">
        <v>208</v>
      </c>
      <c r="FL637">
        <v>209</v>
      </c>
      <c r="FM637">
        <v>208</v>
      </c>
      <c r="FN637">
        <v>208</v>
      </c>
      <c r="FO637">
        <v>210</v>
      </c>
      <c r="FP637">
        <v>211</v>
      </c>
      <c r="FQ637">
        <v>213</v>
      </c>
      <c r="FR637">
        <v>214</v>
      </c>
      <c r="FS637">
        <v>216</v>
      </c>
      <c r="FT637">
        <v>218</v>
      </c>
      <c r="FU637">
        <v>218</v>
      </c>
      <c r="FV637">
        <v>218</v>
      </c>
      <c r="FW637">
        <v>223</v>
      </c>
      <c r="FX637">
        <v>222</v>
      </c>
      <c r="FY637">
        <v>225</v>
      </c>
      <c r="FZ637">
        <v>229</v>
      </c>
      <c r="GA637">
        <v>232</v>
      </c>
      <c r="GB637">
        <v>234</v>
      </c>
      <c r="GC637">
        <v>235</v>
      </c>
    </row>
    <row r="638" spans="2:185" x14ac:dyDescent="0.55000000000000004">
      <c r="B638" t="s">
        <v>544</v>
      </c>
      <c r="C638">
        <v>40.262798099999998</v>
      </c>
      <c r="D638">
        <v>-103.80933020000001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1</v>
      </c>
      <c r="BK638">
        <v>2</v>
      </c>
      <c r="BL638">
        <v>2</v>
      </c>
      <c r="BM638">
        <v>2</v>
      </c>
      <c r="BN638">
        <v>3</v>
      </c>
      <c r="BO638">
        <v>3</v>
      </c>
      <c r="BP638">
        <v>3</v>
      </c>
      <c r="BQ638">
        <v>3</v>
      </c>
      <c r="BR638">
        <v>4</v>
      </c>
      <c r="BS638">
        <v>4</v>
      </c>
      <c r="BT638">
        <v>5</v>
      </c>
      <c r="BU638">
        <v>4</v>
      </c>
      <c r="BV638">
        <v>4</v>
      </c>
      <c r="BW638">
        <v>5</v>
      </c>
      <c r="BX638">
        <v>7</v>
      </c>
      <c r="BY638">
        <v>7</v>
      </c>
      <c r="BZ638">
        <v>16</v>
      </c>
      <c r="CA638">
        <v>17</v>
      </c>
      <c r="CB638">
        <v>19</v>
      </c>
      <c r="CC638">
        <v>23</v>
      </c>
      <c r="CD638">
        <v>23</v>
      </c>
      <c r="CE638">
        <v>44</v>
      </c>
      <c r="CF638">
        <v>51</v>
      </c>
      <c r="CG638">
        <v>56</v>
      </c>
      <c r="CH638">
        <v>59</v>
      </c>
      <c r="CI638">
        <v>75</v>
      </c>
      <c r="CJ638">
        <v>89</v>
      </c>
      <c r="CK638">
        <v>103</v>
      </c>
      <c r="CL638">
        <v>122</v>
      </c>
      <c r="CM638">
        <v>135</v>
      </c>
      <c r="CN638">
        <v>147</v>
      </c>
      <c r="CO638">
        <v>157</v>
      </c>
      <c r="CP638">
        <v>167</v>
      </c>
      <c r="CQ638">
        <v>180</v>
      </c>
      <c r="CR638">
        <v>202</v>
      </c>
      <c r="CS638">
        <v>214</v>
      </c>
      <c r="CT638">
        <v>232</v>
      </c>
      <c r="CU638">
        <v>249</v>
      </c>
      <c r="CV638">
        <v>259</v>
      </c>
      <c r="CW638">
        <v>298</v>
      </c>
      <c r="CX638">
        <v>344</v>
      </c>
      <c r="CY638">
        <v>358</v>
      </c>
      <c r="CZ638">
        <v>372</v>
      </c>
      <c r="DA638">
        <v>384</v>
      </c>
      <c r="DB638">
        <v>395</v>
      </c>
      <c r="DC638">
        <v>399</v>
      </c>
      <c r="DD638">
        <v>413</v>
      </c>
      <c r="DE638">
        <v>422</v>
      </c>
      <c r="DF638">
        <v>439</v>
      </c>
      <c r="DG638">
        <v>448</v>
      </c>
      <c r="DH638">
        <v>463</v>
      </c>
      <c r="DI638">
        <v>485</v>
      </c>
      <c r="DJ638">
        <v>508</v>
      </c>
      <c r="DK638">
        <v>517</v>
      </c>
      <c r="DL638">
        <v>521</v>
      </c>
      <c r="DM638">
        <v>527</v>
      </c>
      <c r="DN638">
        <v>534</v>
      </c>
      <c r="DO638">
        <v>542</v>
      </c>
      <c r="DP638">
        <v>557</v>
      </c>
      <c r="DQ638">
        <v>561</v>
      </c>
      <c r="DR638">
        <v>565</v>
      </c>
      <c r="DS638">
        <v>574</v>
      </c>
      <c r="DT638">
        <v>579</v>
      </c>
      <c r="DU638">
        <v>586</v>
      </c>
      <c r="DV638">
        <v>591</v>
      </c>
      <c r="DW638">
        <v>603</v>
      </c>
      <c r="DX638">
        <v>604</v>
      </c>
      <c r="DY638">
        <v>609</v>
      </c>
      <c r="DZ638">
        <v>613</v>
      </c>
      <c r="EA638">
        <v>616</v>
      </c>
      <c r="EB638">
        <v>620</v>
      </c>
      <c r="EC638">
        <v>623</v>
      </c>
      <c r="ED638">
        <v>628</v>
      </c>
      <c r="EE638">
        <v>629</v>
      </c>
      <c r="EF638">
        <v>630</v>
      </c>
      <c r="EG638">
        <v>631</v>
      </c>
      <c r="EH638">
        <v>635</v>
      </c>
      <c r="EI638">
        <v>638</v>
      </c>
      <c r="EJ638">
        <v>641</v>
      </c>
      <c r="EK638">
        <v>641</v>
      </c>
      <c r="EL638">
        <v>644</v>
      </c>
      <c r="EM638">
        <v>645</v>
      </c>
      <c r="EN638">
        <v>644</v>
      </c>
      <c r="EO638">
        <v>644</v>
      </c>
      <c r="EP638">
        <v>645</v>
      </c>
      <c r="EQ638">
        <v>645</v>
      </c>
      <c r="ER638">
        <v>646</v>
      </c>
      <c r="ES638">
        <v>646</v>
      </c>
      <c r="ET638">
        <v>646</v>
      </c>
      <c r="EU638">
        <v>646</v>
      </c>
      <c r="EV638">
        <v>646</v>
      </c>
      <c r="EW638">
        <v>647</v>
      </c>
      <c r="EX638">
        <v>649</v>
      </c>
      <c r="EY638">
        <v>649</v>
      </c>
      <c r="EZ638">
        <v>649</v>
      </c>
      <c r="FA638">
        <v>649</v>
      </c>
      <c r="FB638">
        <v>649</v>
      </c>
      <c r="FC638">
        <v>649</v>
      </c>
      <c r="FD638">
        <v>649</v>
      </c>
      <c r="FE638">
        <v>650</v>
      </c>
      <c r="FF638">
        <v>651</v>
      </c>
      <c r="FG638">
        <v>652</v>
      </c>
      <c r="FH638">
        <v>652</v>
      </c>
      <c r="FI638">
        <v>652</v>
      </c>
      <c r="FJ638">
        <v>653</v>
      </c>
      <c r="FK638">
        <v>654</v>
      </c>
      <c r="FL638">
        <v>654</v>
      </c>
      <c r="FM638">
        <v>655</v>
      </c>
      <c r="FN638">
        <v>655</v>
      </c>
      <c r="FO638">
        <v>655</v>
      </c>
      <c r="FP638">
        <v>655</v>
      </c>
      <c r="FQ638">
        <v>655</v>
      </c>
      <c r="FR638">
        <v>655</v>
      </c>
      <c r="FS638">
        <v>656</v>
      </c>
      <c r="FT638">
        <v>656</v>
      </c>
      <c r="FU638">
        <v>656</v>
      </c>
      <c r="FV638">
        <v>660</v>
      </c>
      <c r="FW638">
        <v>661</v>
      </c>
      <c r="FX638">
        <v>663</v>
      </c>
      <c r="FY638">
        <v>663</v>
      </c>
      <c r="FZ638">
        <v>665</v>
      </c>
      <c r="GA638">
        <v>665</v>
      </c>
      <c r="GB638">
        <v>665</v>
      </c>
      <c r="GC638">
        <v>665</v>
      </c>
    </row>
    <row r="639" spans="2:185" x14ac:dyDescent="0.55000000000000004">
      <c r="B639" t="s">
        <v>544</v>
      </c>
      <c r="C639">
        <v>37.901448500000001</v>
      </c>
      <c r="D639">
        <v>-103.7173385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1</v>
      </c>
      <c r="BQ639">
        <v>1</v>
      </c>
      <c r="BR639">
        <v>2</v>
      </c>
      <c r="BS639">
        <v>3</v>
      </c>
      <c r="BT639">
        <v>3</v>
      </c>
      <c r="BU639">
        <v>3</v>
      </c>
      <c r="BV639">
        <v>3</v>
      </c>
      <c r="BW639">
        <v>3</v>
      </c>
      <c r="BX639">
        <v>3</v>
      </c>
      <c r="BY639">
        <v>3</v>
      </c>
      <c r="BZ639">
        <v>3</v>
      </c>
      <c r="CA639">
        <v>3</v>
      </c>
      <c r="CB639">
        <v>4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6</v>
      </c>
      <c r="CN639">
        <v>6</v>
      </c>
      <c r="CO639">
        <v>6</v>
      </c>
      <c r="CP639">
        <v>7</v>
      </c>
      <c r="CQ639">
        <v>7</v>
      </c>
      <c r="CR639">
        <v>7</v>
      </c>
      <c r="CS639">
        <v>7</v>
      </c>
      <c r="CT639">
        <v>8</v>
      </c>
      <c r="CU639">
        <v>8</v>
      </c>
      <c r="CV639">
        <v>8</v>
      </c>
      <c r="CW639">
        <v>8</v>
      </c>
      <c r="CX639">
        <v>8</v>
      </c>
      <c r="CY639">
        <v>8</v>
      </c>
      <c r="CZ639">
        <v>10</v>
      </c>
      <c r="DA639">
        <v>10</v>
      </c>
      <c r="DB639">
        <v>10</v>
      </c>
      <c r="DC639">
        <v>10</v>
      </c>
      <c r="DD639">
        <v>10</v>
      </c>
      <c r="DE639">
        <v>10</v>
      </c>
      <c r="DF639">
        <v>10</v>
      </c>
      <c r="DG639">
        <v>10</v>
      </c>
      <c r="DH639">
        <v>10</v>
      </c>
      <c r="DI639">
        <v>10</v>
      </c>
      <c r="DJ639">
        <v>10</v>
      </c>
      <c r="DK639">
        <v>10</v>
      </c>
      <c r="DL639">
        <v>10</v>
      </c>
      <c r="DM639">
        <v>11</v>
      </c>
      <c r="DN639">
        <v>11</v>
      </c>
      <c r="DO639">
        <v>11</v>
      </c>
      <c r="DP639">
        <v>11</v>
      </c>
      <c r="DQ639">
        <v>11</v>
      </c>
      <c r="DR639">
        <v>11</v>
      </c>
      <c r="DS639">
        <v>11</v>
      </c>
      <c r="DT639">
        <v>13</v>
      </c>
      <c r="DU639">
        <v>14</v>
      </c>
      <c r="DV639">
        <v>14</v>
      </c>
      <c r="DW639">
        <v>14</v>
      </c>
      <c r="DX639">
        <v>14</v>
      </c>
      <c r="DY639">
        <v>15</v>
      </c>
      <c r="DZ639">
        <v>15</v>
      </c>
      <c r="EA639">
        <v>15</v>
      </c>
      <c r="EB639">
        <v>18</v>
      </c>
      <c r="EC639">
        <v>18</v>
      </c>
      <c r="ED639">
        <v>18</v>
      </c>
      <c r="EE639">
        <v>19</v>
      </c>
      <c r="EF639">
        <v>19</v>
      </c>
      <c r="EG639">
        <v>19</v>
      </c>
      <c r="EH639">
        <v>20</v>
      </c>
      <c r="EI639">
        <v>21</v>
      </c>
      <c r="EJ639">
        <v>21</v>
      </c>
      <c r="EK639">
        <v>21</v>
      </c>
      <c r="EL639">
        <v>21</v>
      </c>
      <c r="EM639">
        <v>22</v>
      </c>
      <c r="EN639">
        <v>22</v>
      </c>
      <c r="EO639">
        <v>22</v>
      </c>
      <c r="EP639">
        <v>22</v>
      </c>
      <c r="EQ639">
        <v>22</v>
      </c>
      <c r="ER639">
        <v>22</v>
      </c>
      <c r="ES639">
        <v>22</v>
      </c>
      <c r="ET639">
        <v>22</v>
      </c>
      <c r="EU639">
        <v>22</v>
      </c>
      <c r="EV639">
        <v>22</v>
      </c>
      <c r="EW639">
        <v>22</v>
      </c>
      <c r="EX639">
        <v>22</v>
      </c>
      <c r="EY639">
        <v>22</v>
      </c>
      <c r="EZ639">
        <v>22</v>
      </c>
      <c r="FA639">
        <v>22</v>
      </c>
      <c r="FB639">
        <v>22</v>
      </c>
      <c r="FC639">
        <v>22</v>
      </c>
      <c r="FD639">
        <v>22</v>
      </c>
      <c r="FE639">
        <v>22</v>
      </c>
      <c r="FF639">
        <v>22</v>
      </c>
      <c r="FG639">
        <v>22</v>
      </c>
      <c r="FH639">
        <v>22</v>
      </c>
      <c r="FI639">
        <v>22</v>
      </c>
      <c r="FJ639">
        <v>22</v>
      </c>
      <c r="FK639">
        <v>22</v>
      </c>
      <c r="FL639">
        <v>22</v>
      </c>
      <c r="FM639">
        <v>22</v>
      </c>
      <c r="FN639">
        <v>22</v>
      </c>
      <c r="FO639">
        <v>22</v>
      </c>
      <c r="FP639">
        <v>22</v>
      </c>
      <c r="FQ639">
        <v>22</v>
      </c>
      <c r="FR639">
        <v>22</v>
      </c>
      <c r="FS639">
        <v>22</v>
      </c>
      <c r="FT639">
        <v>23</v>
      </c>
      <c r="FU639">
        <v>23</v>
      </c>
      <c r="FV639">
        <v>23</v>
      </c>
      <c r="FW639">
        <v>23</v>
      </c>
      <c r="FX639">
        <v>23</v>
      </c>
      <c r="FY639">
        <v>24</v>
      </c>
      <c r="FZ639">
        <v>23</v>
      </c>
      <c r="GA639">
        <v>24</v>
      </c>
      <c r="GB639">
        <v>24</v>
      </c>
      <c r="GC639">
        <v>24</v>
      </c>
    </row>
    <row r="640" spans="2:185" x14ac:dyDescent="0.55000000000000004">
      <c r="B640" t="s">
        <v>544</v>
      </c>
      <c r="C640">
        <v>38.147174569999997</v>
      </c>
      <c r="D640">
        <v>-107.767513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0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2</v>
      </c>
      <c r="CA640">
        <v>2</v>
      </c>
      <c r="CB640">
        <v>2</v>
      </c>
      <c r="CC640">
        <v>3</v>
      </c>
      <c r="CD640">
        <v>3</v>
      </c>
      <c r="CE640">
        <v>4</v>
      </c>
      <c r="CF640">
        <v>4</v>
      </c>
      <c r="CG640">
        <v>4</v>
      </c>
      <c r="CH640">
        <v>4</v>
      </c>
      <c r="CI640">
        <v>4</v>
      </c>
      <c r="CJ640">
        <v>4</v>
      </c>
      <c r="CK640">
        <v>4</v>
      </c>
      <c r="CL640">
        <v>4</v>
      </c>
      <c r="CM640">
        <v>5</v>
      </c>
      <c r="CN640">
        <v>5</v>
      </c>
      <c r="CO640">
        <v>5</v>
      </c>
      <c r="CP640">
        <v>5</v>
      </c>
      <c r="CQ640">
        <v>5</v>
      </c>
      <c r="CR640">
        <v>5</v>
      </c>
      <c r="CS640">
        <v>5</v>
      </c>
      <c r="CT640">
        <v>5</v>
      </c>
      <c r="CU640">
        <v>5</v>
      </c>
      <c r="CV640">
        <v>5</v>
      </c>
      <c r="CW640">
        <v>5</v>
      </c>
      <c r="CX640">
        <v>5</v>
      </c>
      <c r="CY640">
        <v>5</v>
      </c>
      <c r="CZ640">
        <v>5</v>
      </c>
      <c r="DA640">
        <v>5</v>
      </c>
      <c r="DB640">
        <v>5</v>
      </c>
      <c r="DC640">
        <v>5</v>
      </c>
      <c r="DD640">
        <v>5</v>
      </c>
      <c r="DE640">
        <v>5</v>
      </c>
      <c r="DF640">
        <v>5</v>
      </c>
      <c r="DG640">
        <v>5</v>
      </c>
      <c r="DH640">
        <v>6</v>
      </c>
      <c r="DI640">
        <v>6</v>
      </c>
      <c r="DJ640">
        <v>6</v>
      </c>
      <c r="DK640">
        <v>6</v>
      </c>
      <c r="DL640">
        <v>6</v>
      </c>
      <c r="DM640">
        <v>6</v>
      </c>
      <c r="DN640">
        <v>6</v>
      </c>
      <c r="DO640">
        <v>7</v>
      </c>
      <c r="DP640">
        <v>7</v>
      </c>
      <c r="DQ640">
        <v>7</v>
      </c>
      <c r="DR640">
        <v>7</v>
      </c>
      <c r="DS640">
        <v>7</v>
      </c>
      <c r="DT640">
        <v>7</v>
      </c>
      <c r="DU640">
        <v>7</v>
      </c>
      <c r="DV640">
        <v>7</v>
      </c>
      <c r="DW640">
        <v>8</v>
      </c>
      <c r="DX640">
        <v>8</v>
      </c>
      <c r="DY640">
        <v>8</v>
      </c>
      <c r="DZ640">
        <v>8</v>
      </c>
      <c r="EA640">
        <v>8</v>
      </c>
      <c r="EB640">
        <v>8</v>
      </c>
      <c r="EC640">
        <v>8</v>
      </c>
      <c r="ED640">
        <v>8</v>
      </c>
      <c r="EE640">
        <v>8</v>
      </c>
      <c r="EF640">
        <v>8</v>
      </c>
      <c r="EG640">
        <v>8</v>
      </c>
      <c r="EH640">
        <v>8</v>
      </c>
      <c r="EI640">
        <v>8</v>
      </c>
      <c r="EJ640">
        <v>8</v>
      </c>
      <c r="EK640">
        <v>8</v>
      </c>
      <c r="EL640">
        <v>8</v>
      </c>
      <c r="EM640">
        <v>8</v>
      </c>
      <c r="EN640">
        <v>8</v>
      </c>
      <c r="EO640">
        <v>8</v>
      </c>
      <c r="EP640">
        <v>8</v>
      </c>
      <c r="EQ640">
        <v>8</v>
      </c>
      <c r="ER640">
        <v>8</v>
      </c>
      <c r="ES640">
        <v>8</v>
      </c>
      <c r="ET640">
        <v>8</v>
      </c>
      <c r="EU640">
        <v>8</v>
      </c>
      <c r="EV640">
        <v>8</v>
      </c>
      <c r="EW640">
        <v>9</v>
      </c>
      <c r="EX640">
        <v>9</v>
      </c>
      <c r="EY640">
        <v>10</v>
      </c>
      <c r="EZ640">
        <v>10</v>
      </c>
      <c r="FA640">
        <v>10</v>
      </c>
      <c r="FB640">
        <v>10</v>
      </c>
      <c r="FC640">
        <v>10</v>
      </c>
      <c r="FD640">
        <v>10</v>
      </c>
      <c r="FE640">
        <v>10</v>
      </c>
      <c r="FF640">
        <v>10</v>
      </c>
      <c r="FG640">
        <v>10</v>
      </c>
      <c r="FH640">
        <v>10</v>
      </c>
      <c r="FI640">
        <v>11</v>
      </c>
      <c r="FJ640">
        <v>11</v>
      </c>
      <c r="FK640">
        <v>11</v>
      </c>
      <c r="FL640">
        <v>11</v>
      </c>
      <c r="FM640">
        <v>12</v>
      </c>
      <c r="FN640">
        <v>12</v>
      </c>
      <c r="FO640">
        <v>12</v>
      </c>
      <c r="FP640">
        <v>12</v>
      </c>
      <c r="FQ640">
        <v>12</v>
      </c>
      <c r="FR640">
        <v>12</v>
      </c>
      <c r="FS640">
        <v>12</v>
      </c>
      <c r="FT640">
        <v>12</v>
      </c>
      <c r="FU640">
        <v>12</v>
      </c>
      <c r="FV640">
        <v>12</v>
      </c>
      <c r="FW640">
        <v>12</v>
      </c>
      <c r="FX640">
        <v>12</v>
      </c>
      <c r="FY640">
        <v>12</v>
      </c>
      <c r="FZ640">
        <v>12</v>
      </c>
      <c r="GA640">
        <v>12</v>
      </c>
      <c r="GB640">
        <v>12</v>
      </c>
      <c r="GC640">
        <v>12</v>
      </c>
    </row>
    <row r="641" spans="2:185" x14ac:dyDescent="0.55000000000000004">
      <c r="B641" t="s">
        <v>544</v>
      </c>
      <c r="C641">
        <v>39.120925999999997</v>
      </c>
      <c r="D641">
        <v>-105.7182064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1</v>
      </c>
      <c r="BL641">
        <v>1</v>
      </c>
      <c r="BM641">
        <v>1</v>
      </c>
      <c r="BN641">
        <v>1</v>
      </c>
      <c r="BO641">
        <v>1</v>
      </c>
      <c r="BP641">
        <v>1</v>
      </c>
      <c r="BQ641">
        <v>1</v>
      </c>
      <c r="BR641">
        <v>1</v>
      </c>
      <c r="BS641">
        <v>1</v>
      </c>
      <c r="BT641">
        <v>3</v>
      </c>
      <c r="BU641">
        <v>4</v>
      </c>
      <c r="BV641">
        <v>3</v>
      </c>
      <c r="BW641">
        <v>3</v>
      </c>
      <c r="BX641">
        <v>3</v>
      </c>
      <c r="BY641">
        <v>5</v>
      </c>
      <c r="BZ641">
        <v>5</v>
      </c>
      <c r="CA641">
        <v>5</v>
      </c>
      <c r="CB641">
        <v>5</v>
      </c>
      <c r="CC641">
        <v>5</v>
      </c>
      <c r="CD641">
        <v>5</v>
      </c>
      <c r="CE641">
        <v>5</v>
      </c>
      <c r="CF641">
        <v>6</v>
      </c>
      <c r="CG641">
        <v>6</v>
      </c>
      <c r="CH641">
        <v>6</v>
      </c>
      <c r="CI641">
        <v>6</v>
      </c>
      <c r="CJ641">
        <v>6</v>
      </c>
      <c r="CK641">
        <v>6</v>
      </c>
      <c r="CL641">
        <v>6</v>
      </c>
      <c r="CM641">
        <v>6</v>
      </c>
      <c r="CN641">
        <v>6</v>
      </c>
      <c r="CO641">
        <v>6</v>
      </c>
      <c r="CP641">
        <v>6</v>
      </c>
      <c r="CQ641">
        <v>6</v>
      </c>
      <c r="CR641">
        <v>6</v>
      </c>
      <c r="CS641">
        <v>6</v>
      </c>
      <c r="CT641">
        <v>7</v>
      </c>
      <c r="CU641">
        <v>7</v>
      </c>
      <c r="CV641">
        <v>7</v>
      </c>
      <c r="CW641">
        <v>7</v>
      </c>
      <c r="CX641">
        <v>11</v>
      </c>
      <c r="CY641">
        <v>11</v>
      </c>
      <c r="CZ641">
        <v>11</v>
      </c>
      <c r="DA641">
        <v>13</v>
      </c>
      <c r="DB641">
        <v>14</v>
      </c>
      <c r="DC641">
        <v>14</v>
      </c>
      <c r="DD641">
        <v>14</v>
      </c>
      <c r="DE641">
        <v>14</v>
      </c>
      <c r="DF641">
        <v>15</v>
      </c>
      <c r="DG641">
        <v>15</v>
      </c>
      <c r="DH641">
        <v>15</v>
      </c>
      <c r="DI641">
        <v>15</v>
      </c>
      <c r="DJ641">
        <v>15</v>
      </c>
      <c r="DK641">
        <v>16</v>
      </c>
      <c r="DL641">
        <v>16</v>
      </c>
      <c r="DM641">
        <v>16</v>
      </c>
      <c r="DN641">
        <v>16</v>
      </c>
      <c r="DO641">
        <v>16</v>
      </c>
      <c r="DP641">
        <v>16</v>
      </c>
      <c r="DQ641">
        <v>16</v>
      </c>
      <c r="DR641">
        <v>16</v>
      </c>
      <c r="DS641">
        <v>20</v>
      </c>
      <c r="DT641">
        <v>20</v>
      </c>
      <c r="DU641">
        <v>21</v>
      </c>
      <c r="DV641">
        <v>21</v>
      </c>
      <c r="DW641">
        <v>23</v>
      </c>
      <c r="DX641">
        <v>23</v>
      </c>
      <c r="DY641">
        <v>23</v>
      </c>
      <c r="DZ641">
        <v>23</v>
      </c>
      <c r="EA641">
        <v>23</v>
      </c>
      <c r="EB641">
        <v>23</v>
      </c>
      <c r="EC641">
        <v>23</v>
      </c>
      <c r="ED641">
        <v>23</v>
      </c>
      <c r="EE641">
        <v>23</v>
      </c>
      <c r="EF641">
        <v>23</v>
      </c>
      <c r="EG641">
        <v>23</v>
      </c>
      <c r="EH641">
        <v>23</v>
      </c>
      <c r="EI641">
        <v>23</v>
      </c>
      <c r="EJ641">
        <v>23</v>
      </c>
      <c r="EK641">
        <v>23</v>
      </c>
      <c r="EL641">
        <v>23</v>
      </c>
      <c r="EM641">
        <v>23</v>
      </c>
      <c r="EN641">
        <v>23</v>
      </c>
      <c r="EO641">
        <v>24</v>
      </c>
      <c r="EP641">
        <v>23</v>
      </c>
      <c r="EQ641">
        <v>23</v>
      </c>
      <c r="ER641">
        <v>23</v>
      </c>
      <c r="ES641">
        <v>23</v>
      </c>
      <c r="ET641">
        <v>23</v>
      </c>
      <c r="EU641">
        <v>23</v>
      </c>
      <c r="EV641">
        <v>23</v>
      </c>
      <c r="EW641">
        <v>23</v>
      </c>
      <c r="EX641">
        <v>23</v>
      </c>
      <c r="EY641">
        <v>23</v>
      </c>
      <c r="EZ641">
        <v>24</v>
      </c>
      <c r="FA641">
        <v>25</v>
      </c>
      <c r="FB641">
        <v>26</v>
      </c>
      <c r="FC641">
        <v>27</v>
      </c>
      <c r="FD641">
        <v>27</v>
      </c>
      <c r="FE641">
        <v>27</v>
      </c>
      <c r="FF641">
        <v>27</v>
      </c>
      <c r="FG641">
        <v>27</v>
      </c>
      <c r="FH641">
        <v>27</v>
      </c>
      <c r="FI641">
        <v>27</v>
      </c>
      <c r="FJ641">
        <v>27</v>
      </c>
      <c r="FK641">
        <v>27</v>
      </c>
      <c r="FL641">
        <v>27</v>
      </c>
      <c r="FM641">
        <v>27</v>
      </c>
      <c r="FN641">
        <v>27</v>
      </c>
      <c r="FO641">
        <v>28</v>
      </c>
      <c r="FP641">
        <v>28</v>
      </c>
      <c r="FQ641">
        <v>32</v>
      </c>
      <c r="FR641">
        <v>32</v>
      </c>
      <c r="FS641">
        <v>33</v>
      </c>
      <c r="FT641">
        <v>33</v>
      </c>
      <c r="FU641">
        <v>33</v>
      </c>
      <c r="FV641">
        <v>32</v>
      </c>
      <c r="FW641">
        <v>33</v>
      </c>
      <c r="FX641">
        <v>33</v>
      </c>
      <c r="FY641">
        <v>33</v>
      </c>
      <c r="FZ641">
        <v>33</v>
      </c>
      <c r="GA641">
        <v>33</v>
      </c>
      <c r="GB641">
        <v>35</v>
      </c>
      <c r="GC641">
        <v>35</v>
      </c>
    </row>
    <row r="642" spans="2:185" x14ac:dyDescent="0.55000000000000004">
      <c r="B642" t="s">
        <v>544</v>
      </c>
      <c r="C642">
        <v>40.594142769999998</v>
      </c>
      <c r="D642">
        <v>-102.357770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0</v>
      </c>
      <c r="BS642">
        <v>0</v>
      </c>
      <c r="BT642">
        <v>0</v>
      </c>
      <c r="BU642">
        <v>0</v>
      </c>
      <c r="BV642">
        <v>1</v>
      </c>
      <c r="BW642">
        <v>1</v>
      </c>
      <c r="BX642">
        <v>2</v>
      </c>
      <c r="BY642">
        <v>2</v>
      </c>
      <c r="BZ642">
        <v>3</v>
      </c>
      <c r="CA642">
        <v>3</v>
      </c>
      <c r="CB642">
        <v>3</v>
      </c>
      <c r="CC642">
        <v>3</v>
      </c>
      <c r="CD642">
        <v>4</v>
      </c>
      <c r="CE642">
        <v>4</v>
      </c>
      <c r="CF642">
        <v>4</v>
      </c>
      <c r="CG642">
        <v>4</v>
      </c>
      <c r="CH642">
        <v>4</v>
      </c>
      <c r="CI642">
        <v>4</v>
      </c>
      <c r="CJ642">
        <v>4</v>
      </c>
      <c r="CK642">
        <v>4</v>
      </c>
      <c r="CL642">
        <v>4</v>
      </c>
      <c r="CM642">
        <v>5</v>
      </c>
      <c r="CN642">
        <v>5</v>
      </c>
      <c r="CO642">
        <v>5</v>
      </c>
      <c r="CP642">
        <v>5</v>
      </c>
      <c r="CQ642">
        <v>5</v>
      </c>
      <c r="CR642">
        <v>5</v>
      </c>
      <c r="CS642">
        <v>5</v>
      </c>
      <c r="CT642">
        <v>5</v>
      </c>
      <c r="CU642">
        <v>5</v>
      </c>
      <c r="CV642">
        <v>5</v>
      </c>
      <c r="CW642">
        <v>6</v>
      </c>
      <c r="CX642">
        <v>6</v>
      </c>
      <c r="CY642">
        <v>6</v>
      </c>
      <c r="CZ642">
        <v>6</v>
      </c>
      <c r="DA642">
        <v>6</v>
      </c>
      <c r="DB642">
        <v>5</v>
      </c>
      <c r="DC642">
        <v>5</v>
      </c>
      <c r="DD642">
        <v>5</v>
      </c>
      <c r="DE642">
        <v>5</v>
      </c>
      <c r="DF642">
        <v>6</v>
      </c>
      <c r="DG642">
        <v>7</v>
      </c>
      <c r="DH642">
        <v>7</v>
      </c>
      <c r="DI642">
        <v>8</v>
      </c>
      <c r="DJ642">
        <v>8</v>
      </c>
      <c r="DK642">
        <v>9</v>
      </c>
      <c r="DL642">
        <v>9</v>
      </c>
      <c r="DM642">
        <v>9</v>
      </c>
      <c r="DN642">
        <v>9</v>
      </c>
      <c r="DO642">
        <v>10</v>
      </c>
      <c r="DP642">
        <v>10</v>
      </c>
      <c r="DQ642">
        <v>10</v>
      </c>
      <c r="DR642">
        <v>10</v>
      </c>
      <c r="DS642">
        <v>10</v>
      </c>
      <c r="DT642">
        <v>10</v>
      </c>
      <c r="DU642">
        <v>10</v>
      </c>
      <c r="DV642">
        <v>10</v>
      </c>
      <c r="DW642">
        <v>12</v>
      </c>
      <c r="DX642">
        <v>12</v>
      </c>
      <c r="DY642">
        <v>12</v>
      </c>
      <c r="DZ642">
        <v>12</v>
      </c>
      <c r="EA642">
        <v>12</v>
      </c>
      <c r="EB642">
        <v>12</v>
      </c>
      <c r="EC642">
        <v>13</v>
      </c>
      <c r="ED642">
        <v>13</v>
      </c>
      <c r="EE642">
        <v>13</v>
      </c>
      <c r="EF642">
        <v>14</v>
      </c>
      <c r="EG642">
        <v>14</v>
      </c>
      <c r="EH642">
        <v>14</v>
      </c>
      <c r="EI642">
        <v>14</v>
      </c>
      <c r="EJ642">
        <v>14</v>
      </c>
      <c r="EK642">
        <v>14</v>
      </c>
      <c r="EL642">
        <v>14</v>
      </c>
      <c r="EM642">
        <v>15</v>
      </c>
      <c r="EN642">
        <v>15</v>
      </c>
      <c r="EO642">
        <v>15</v>
      </c>
      <c r="EP642">
        <v>15</v>
      </c>
      <c r="EQ642">
        <v>15</v>
      </c>
      <c r="ER642">
        <v>15</v>
      </c>
      <c r="ES642">
        <v>15</v>
      </c>
      <c r="ET642">
        <v>15</v>
      </c>
      <c r="EU642">
        <v>15</v>
      </c>
      <c r="EV642">
        <v>15</v>
      </c>
      <c r="EW642">
        <v>15</v>
      </c>
      <c r="EX642">
        <v>15</v>
      </c>
      <c r="EY642">
        <v>15</v>
      </c>
      <c r="EZ642">
        <v>15</v>
      </c>
      <c r="FA642">
        <v>15</v>
      </c>
      <c r="FB642">
        <v>15</v>
      </c>
      <c r="FC642">
        <v>15</v>
      </c>
      <c r="FD642">
        <v>15</v>
      </c>
      <c r="FE642">
        <v>15</v>
      </c>
      <c r="FF642">
        <v>15</v>
      </c>
      <c r="FG642">
        <v>16</v>
      </c>
      <c r="FH642">
        <v>16</v>
      </c>
      <c r="FI642">
        <v>16</v>
      </c>
      <c r="FJ642">
        <v>16</v>
      </c>
      <c r="FK642">
        <v>16</v>
      </c>
      <c r="FL642">
        <v>16</v>
      </c>
      <c r="FM642">
        <v>16</v>
      </c>
      <c r="FN642">
        <v>16</v>
      </c>
      <c r="FO642">
        <v>16</v>
      </c>
      <c r="FP642">
        <v>16</v>
      </c>
      <c r="FQ642">
        <v>16</v>
      </c>
      <c r="FR642">
        <v>16</v>
      </c>
      <c r="FS642">
        <v>16</v>
      </c>
      <c r="FT642">
        <v>16</v>
      </c>
      <c r="FU642">
        <v>16</v>
      </c>
      <c r="FV642">
        <v>16</v>
      </c>
      <c r="FW642">
        <v>16</v>
      </c>
      <c r="FX642">
        <v>16</v>
      </c>
      <c r="FY642">
        <v>16</v>
      </c>
      <c r="FZ642">
        <v>16</v>
      </c>
      <c r="GA642">
        <v>16</v>
      </c>
      <c r="GB642">
        <v>16</v>
      </c>
      <c r="GC642">
        <v>16</v>
      </c>
    </row>
    <row r="643" spans="2:185" x14ac:dyDescent="0.55000000000000004">
      <c r="B643" t="s">
        <v>544</v>
      </c>
      <c r="C643">
        <v>39.217201119999999</v>
      </c>
      <c r="D643">
        <v>-106.93100269999999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9</v>
      </c>
      <c r="BC643">
        <v>10</v>
      </c>
      <c r="BD643">
        <v>10</v>
      </c>
      <c r="BE643">
        <v>11</v>
      </c>
      <c r="BF643">
        <v>11</v>
      </c>
      <c r="BG643">
        <v>11</v>
      </c>
      <c r="BH643">
        <v>11</v>
      </c>
      <c r="BI643">
        <v>11</v>
      </c>
      <c r="BJ643">
        <v>12</v>
      </c>
      <c r="BK643">
        <v>15</v>
      </c>
      <c r="BL643">
        <v>15</v>
      </c>
      <c r="BM643">
        <v>16</v>
      </c>
      <c r="BN643">
        <v>18</v>
      </c>
      <c r="BO643">
        <v>18</v>
      </c>
      <c r="BP643">
        <v>21</v>
      </c>
      <c r="BQ643">
        <v>23</v>
      </c>
      <c r="BR643">
        <v>25</v>
      </c>
      <c r="BS643">
        <v>26</v>
      </c>
      <c r="BT643">
        <v>27</v>
      </c>
      <c r="BU643">
        <v>29</v>
      </c>
      <c r="BV643">
        <v>30</v>
      </c>
      <c r="BW643">
        <v>33</v>
      </c>
      <c r="BX643">
        <v>36</v>
      </c>
      <c r="BY643">
        <v>38</v>
      </c>
      <c r="BZ643">
        <v>38</v>
      </c>
      <c r="CA643">
        <v>38</v>
      </c>
      <c r="CB643">
        <v>39</v>
      </c>
      <c r="CC643">
        <v>39</v>
      </c>
      <c r="CD643">
        <v>39</v>
      </c>
      <c r="CE643">
        <v>39</v>
      </c>
      <c r="CF643">
        <v>47</v>
      </c>
      <c r="CG643">
        <v>49</v>
      </c>
      <c r="CH643">
        <v>49</v>
      </c>
      <c r="CI643">
        <v>49</v>
      </c>
      <c r="CJ643">
        <v>49</v>
      </c>
      <c r="CK643">
        <v>51</v>
      </c>
      <c r="CL643">
        <v>51</v>
      </c>
      <c r="CM643">
        <v>51</v>
      </c>
      <c r="CN643">
        <v>57</v>
      </c>
      <c r="CO643">
        <v>57</v>
      </c>
      <c r="CP643">
        <v>57</v>
      </c>
      <c r="CQ643">
        <v>58</v>
      </c>
      <c r="CR643">
        <v>57</v>
      </c>
      <c r="CS643">
        <v>57</v>
      </c>
      <c r="CT643">
        <v>59</v>
      </c>
      <c r="CU643">
        <v>59</v>
      </c>
      <c r="CV643">
        <v>61</v>
      </c>
      <c r="CW643">
        <v>61</v>
      </c>
      <c r="CX643">
        <v>61</v>
      </c>
      <c r="CY643">
        <v>62</v>
      </c>
      <c r="CZ643">
        <v>65</v>
      </c>
      <c r="DA643">
        <v>65</v>
      </c>
      <c r="DB643">
        <v>51</v>
      </c>
      <c r="DC643">
        <v>51</v>
      </c>
      <c r="DD643">
        <v>51</v>
      </c>
      <c r="DE643">
        <v>52</v>
      </c>
      <c r="DF643">
        <v>53</v>
      </c>
      <c r="DG643">
        <v>54</v>
      </c>
      <c r="DH643">
        <v>54</v>
      </c>
      <c r="DI643">
        <v>54</v>
      </c>
      <c r="DJ643">
        <v>54</v>
      </c>
      <c r="DK643">
        <v>54</v>
      </c>
      <c r="DL643">
        <v>54</v>
      </c>
      <c r="DM643">
        <v>54</v>
      </c>
      <c r="DN643">
        <v>54</v>
      </c>
      <c r="DO643">
        <v>56</v>
      </c>
      <c r="DP643">
        <v>56</v>
      </c>
      <c r="DQ643">
        <v>56</v>
      </c>
      <c r="DR643">
        <v>57</v>
      </c>
      <c r="DS643">
        <v>57</v>
      </c>
      <c r="DT643">
        <v>57</v>
      </c>
      <c r="DU643">
        <v>57</v>
      </c>
      <c r="DV643">
        <v>57</v>
      </c>
      <c r="DW643">
        <v>57</v>
      </c>
      <c r="DX643">
        <v>57</v>
      </c>
      <c r="DY643">
        <v>57</v>
      </c>
      <c r="DZ643">
        <v>57</v>
      </c>
      <c r="EA643">
        <v>57</v>
      </c>
      <c r="EB643">
        <v>57</v>
      </c>
      <c r="EC643">
        <v>57</v>
      </c>
      <c r="ED643">
        <v>58</v>
      </c>
      <c r="EE643">
        <v>58</v>
      </c>
      <c r="EF643">
        <v>58</v>
      </c>
      <c r="EG643">
        <v>58</v>
      </c>
      <c r="EH643">
        <v>59</v>
      </c>
      <c r="EI643">
        <v>59</v>
      </c>
      <c r="EJ643">
        <v>59</v>
      </c>
      <c r="EK643">
        <v>60</v>
      </c>
      <c r="EL643">
        <v>59</v>
      </c>
      <c r="EM643">
        <v>61</v>
      </c>
      <c r="EN643">
        <v>62</v>
      </c>
      <c r="EO643">
        <v>63</v>
      </c>
      <c r="EP643">
        <v>64</v>
      </c>
      <c r="EQ643">
        <v>63</v>
      </c>
      <c r="ER643">
        <v>65</v>
      </c>
      <c r="ES643">
        <v>65</v>
      </c>
      <c r="ET643">
        <v>67</v>
      </c>
      <c r="EU643">
        <v>72</v>
      </c>
      <c r="EV643">
        <v>75</v>
      </c>
      <c r="EW643">
        <v>78</v>
      </c>
      <c r="EX643">
        <v>80</v>
      </c>
      <c r="EY643">
        <v>80</v>
      </c>
      <c r="EZ643">
        <v>80</v>
      </c>
      <c r="FA643">
        <v>80</v>
      </c>
      <c r="FB643">
        <v>85</v>
      </c>
      <c r="FC643">
        <v>86</v>
      </c>
      <c r="FD643">
        <v>91</v>
      </c>
      <c r="FE643">
        <v>93</v>
      </c>
      <c r="FF643">
        <v>92</v>
      </c>
      <c r="FG643">
        <v>93</v>
      </c>
      <c r="FH643">
        <v>94</v>
      </c>
      <c r="FI643">
        <v>99</v>
      </c>
      <c r="FJ643">
        <v>99</v>
      </c>
      <c r="FK643">
        <v>102</v>
      </c>
      <c r="FL643">
        <v>102</v>
      </c>
      <c r="FM643">
        <v>104</v>
      </c>
      <c r="FN643">
        <v>105</v>
      </c>
      <c r="FO643">
        <v>105</v>
      </c>
      <c r="FP643">
        <v>108</v>
      </c>
      <c r="FQ643">
        <v>111</v>
      </c>
      <c r="FR643">
        <v>117</v>
      </c>
      <c r="FS643">
        <v>124</v>
      </c>
      <c r="FT643">
        <v>130</v>
      </c>
      <c r="FU643">
        <v>132</v>
      </c>
      <c r="FV643">
        <v>132</v>
      </c>
      <c r="FW643">
        <v>138</v>
      </c>
      <c r="FX643">
        <v>140</v>
      </c>
      <c r="FY643">
        <v>144</v>
      </c>
      <c r="FZ643">
        <v>148</v>
      </c>
      <c r="GA643">
        <v>150</v>
      </c>
      <c r="GB643">
        <v>155</v>
      </c>
      <c r="GC643">
        <v>154</v>
      </c>
    </row>
    <row r="644" spans="2:185" x14ac:dyDescent="0.55000000000000004">
      <c r="B644" t="s">
        <v>544</v>
      </c>
      <c r="C644">
        <v>37.955449850000001</v>
      </c>
      <c r="D644">
        <v>-102.3926052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0</v>
      </c>
      <c r="BZ644">
        <v>0</v>
      </c>
      <c r="CA644">
        <v>0</v>
      </c>
      <c r="CB644">
        <v>0</v>
      </c>
      <c r="CC644">
        <v>0</v>
      </c>
      <c r="CD644">
        <v>0</v>
      </c>
      <c r="CE644">
        <v>1</v>
      </c>
      <c r="CF644">
        <v>1</v>
      </c>
      <c r="CG644">
        <v>1</v>
      </c>
      <c r="CH644">
        <v>1</v>
      </c>
      <c r="CI644">
        <v>1</v>
      </c>
      <c r="CJ644">
        <v>1</v>
      </c>
      <c r="CK644">
        <v>1</v>
      </c>
      <c r="CL644">
        <v>1</v>
      </c>
      <c r="CM644">
        <v>1</v>
      </c>
      <c r="CN644">
        <v>1</v>
      </c>
      <c r="CO644">
        <v>1</v>
      </c>
      <c r="CP644">
        <v>1</v>
      </c>
      <c r="CQ644">
        <v>1</v>
      </c>
      <c r="CR644">
        <v>1</v>
      </c>
      <c r="CS644">
        <v>1</v>
      </c>
      <c r="CT644">
        <v>1</v>
      </c>
      <c r="CU644">
        <v>1</v>
      </c>
      <c r="CV644">
        <v>1</v>
      </c>
      <c r="CW644">
        <v>1</v>
      </c>
      <c r="CX644">
        <v>1</v>
      </c>
      <c r="CY644">
        <v>1</v>
      </c>
      <c r="CZ644">
        <v>1</v>
      </c>
      <c r="DA644">
        <v>1</v>
      </c>
      <c r="DB644">
        <v>1</v>
      </c>
      <c r="DC644">
        <v>1</v>
      </c>
      <c r="DD644">
        <v>1</v>
      </c>
      <c r="DE644">
        <v>3</v>
      </c>
      <c r="DF644">
        <v>8</v>
      </c>
      <c r="DG644">
        <v>8</v>
      </c>
      <c r="DH644">
        <v>8</v>
      </c>
      <c r="DI644">
        <v>8</v>
      </c>
      <c r="DJ644">
        <v>9</v>
      </c>
      <c r="DK644">
        <v>9</v>
      </c>
      <c r="DL644">
        <v>9</v>
      </c>
      <c r="DM644">
        <v>9</v>
      </c>
      <c r="DN644">
        <v>9</v>
      </c>
      <c r="DO644">
        <v>10</v>
      </c>
      <c r="DP644">
        <v>10</v>
      </c>
      <c r="DQ644">
        <v>10</v>
      </c>
      <c r="DR644">
        <v>10</v>
      </c>
      <c r="DS644">
        <v>11</v>
      </c>
      <c r="DT644">
        <v>11</v>
      </c>
      <c r="DU644">
        <v>11</v>
      </c>
      <c r="DV644">
        <v>11</v>
      </c>
      <c r="DW644">
        <v>12</v>
      </c>
      <c r="DX644">
        <v>12</v>
      </c>
      <c r="DY644">
        <v>12</v>
      </c>
      <c r="DZ644">
        <v>12</v>
      </c>
      <c r="EA644">
        <v>13</v>
      </c>
      <c r="EB644">
        <v>13</v>
      </c>
      <c r="EC644">
        <v>13</v>
      </c>
      <c r="ED644">
        <v>13</v>
      </c>
      <c r="EE644">
        <v>14</v>
      </c>
      <c r="EF644">
        <v>14</v>
      </c>
      <c r="EG644">
        <v>15</v>
      </c>
      <c r="EH644">
        <v>15</v>
      </c>
      <c r="EI644">
        <v>15</v>
      </c>
      <c r="EJ644">
        <v>15</v>
      </c>
      <c r="EK644">
        <v>15</v>
      </c>
      <c r="EL644">
        <v>15</v>
      </c>
      <c r="EM644">
        <v>16</v>
      </c>
      <c r="EN644">
        <v>16</v>
      </c>
      <c r="EO644">
        <v>16</v>
      </c>
      <c r="EP644">
        <v>17</v>
      </c>
      <c r="EQ644">
        <v>17</v>
      </c>
      <c r="ER644">
        <v>16</v>
      </c>
      <c r="ES644">
        <v>16</v>
      </c>
      <c r="ET644">
        <v>16</v>
      </c>
      <c r="EU644">
        <v>16</v>
      </c>
      <c r="EV644">
        <v>16</v>
      </c>
      <c r="EW644">
        <v>16</v>
      </c>
      <c r="EX644">
        <v>16</v>
      </c>
      <c r="EY644">
        <v>16</v>
      </c>
      <c r="EZ644">
        <v>16</v>
      </c>
      <c r="FA644">
        <v>16</v>
      </c>
      <c r="FB644">
        <v>16</v>
      </c>
      <c r="FC644">
        <v>16</v>
      </c>
      <c r="FD644">
        <v>17</v>
      </c>
      <c r="FE644">
        <v>17</v>
      </c>
      <c r="FF644">
        <v>18</v>
      </c>
      <c r="FG644">
        <v>19</v>
      </c>
      <c r="FH644">
        <v>20</v>
      </c>
      <c r="FI644">
        <v>20</v>
      </c>
      <c r="FJ644">
        <v>21</v>
      </c>
      <c r="FK644">
        <v>21</v>
      </c>
      <c r="FL644">
        <v>24</v>
      </c>
      <c r="FM644">
        <v>24</v>
      </c>
      <c r="FN644">
        <v>29</v>
      </c>
      <c r="FO644">
        <v>29</v>
      </c>
      <c r="FP644">
        <v>30</v>
      </c>
      <c r="FQ644">
        <v>32</v>
      </c>
      <c r="FR644">
        <v>33</v>
      </c>
      <c r="FS644">
        <v>36</v>
      </c>
      <c r="FT644">
        <v>36</v>
      </c>
      <c r="FU644">
        <v>36</v>
      </c>
      <c r="FV644">
        <v>38</v>
      </c>
      <c r="FW644">
        <v>38</v>
      </c>
      <c r="FX644">
        <v>39</v>
      </c>
      <c r="FY644">
        <v>42</v>
      </c>
      <c r="FZ644">
        <v>44</v>
      </c>
      <c r="GA644">
        <v>44</v>
      </c>
      <c r="GB644">
        <v>45</v>
      </c>
      <c r="GC644">
        <v>45</v>
      </c>
    </row>
    <row r="645" spans="2:185" x14ac:dyDescent="0.55000000000000004">
      <c r="B645" t="s">
        <v>544</v>
      </c>
      <c r="C645">
        <v>38.173591440000003</v>
      </c>
      <c r="D645">
        <v>-104.512743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1</v>
      </c>
      <c r="BE645">
        <v>1</v>
      </c>
      <c r="BF645">
        <v>1</v>
      </c>
      <c r="BG645">
        <v>1</v>
      </c>
      <c r="BH645">
        <v>1</v>
      </c>
      <c r="BI645">
        <v>1</v>
      </c>
      <c r="BJ645">
        <v>2</v>
      </c>
      <c r="BK645">
        <v>3</v>
      </c>
      <c r="BL645">
        <v>3</v>
      </c>
      <c r="BM645">
        <v>3</v>
      </c>
      <c r="BN645">
        <v>3</v>
      </c>
      <c r="BO645">
        <v>3</v>
      </c>
      <c r="BP645">
        <v>3</v>
      </c>
      <c r="BQ645">
        <v>3</v>
      </c>
      <c r="BR645">
        <v>6</v>
      </c>
      <c r="BS645">
        <v>7</v>
      </c>
      <c r="BT645">
        <v>10</v>
      </c>
      <c r="BU645">
        <v>16</v>
      </c>
      <c r="BV645">
        <v>21</v>
      </c>
      <c r="BW645">
        <v>22</v>
      </c>
      <c r="BX645">
        <v>26</v>
      </c>
      <c r="BY645">
        <v>31</v>
      </c>
      <c r="BZ645">
        <v>36</v>
      </c>
      <c r="CA645">
        <v>40</v>
      </c>
      <c r="CB645">
        <v>42</v>
      </c>
      <c r="CC645">
        <v>44</v>
      </c>
      <c r="CD645">
        <v>45</v>
      </c>
      <c r="CE645">
        <v>48</v>
      </c>
      <c r="CF645">
        <v>50</v>
      </c>
      <c r="CG645">
        <v>53</v>
      </c>
      <c r="CH645">
        <v>58</v>
      </c>
      <c r="CI645">
        <v>64</v>
      </c>
      <c r="CJ645">
        <v>64</v>
      </c>
      <c r="CK645">
        <v>68</v>
      </c>
      <c r="CL645">
        <v>72</v>
      </c>
      <c r="CM645">
        <v>78</v>
      </c>
      <c r="CN645">
        <v>84</v>
      </c>
      <c r="CO645">
        <v>87</v>
      </c>
      <c r="CP645">
        <v>88</v>
      </c>
      <c r="CQ645">
        <v>92</v>
      </c>
      <c r="CR645">
        <v>107</v>
      </c>
      <c r="CS645">
        <v>108</v>
      </c>
      <c r="CT645">
        <v>117</v>
      </c>
      <c r="CU645">
        <v>121</v>
      </c>
      <c r="CV645">
        <v>131</v>
      </c>
      <c r="CW645">
        <v>134</v>
      </c>
      <c r="CX645">
        <v>136</v>
      </c>
      <c r="CY645">
        <v>136</v>
      </c>
      <c r="CZ645">
        <v>139</v>
      </c>
      <c r="DA645">
        <v>146</v>
      </c>
      <c r="DB645">
        <v>150</v>
      </c>
      <c r="DC645">
        <v>158</v>
      </c>
      <c r="DD645">
        <v>158</v>
      </c>
      <c r="DE645">
        <v>158</v>
      </c>
      <c r="DF645">
        <v>161</v>
      </c>
      <c r="DG645">
        <v>163</v>
      </c>
      <c r="DH645">
        <v>170</v>
      </c>
      <c r="DI645">
        <v>176</v>
      </c>
      <c r="DJ645">
        <v>182</v>
      </c>
      <c r="DK645">
        <v>185</v>
      </c>
      <c r="DL645">
        <v>188</v>
      </c>
      <c r="DM645">
        <v>188</v>
      </c>
      <c r="DN645">
        <v>186</v>
      </c>
      <c r="DO645">
        <v>195</v>
      </c>
      <c r="DP645">
        <v>202</v>
      </c>
      <c r="DQ645">
        <v>204</v>
      </c>
      <c r="DR645">
        <v>217</v>
      </c>
      <c r="DS645">
        <v>219</v>
      </c>
      <c r="DT645">
        <v>220</v>
      </c>
      <c r="DU645">
        <v>230</v>
      </c>
      <c r="DV645">
        <v>233</v>
      </c>
      <c r="DW645">
        <v>260</v>
      </c>
      <c r="DX645">
        <v>263</v>
      </c>
      <c r="DY645">
        <v>263</v>
      </c>
      <c r="DZ645">
        <v>264</v>
      </c>
      <c r="EA645">
        <v>278</v>
      </c>
      <c r="EB645">
        <v>278</v>
      </c>
      <c r="EC645">
        <v>281</v>
      </c>
      <c r="ED645">
        <v>289</v>
      </c>
      <c r="EE645">
        <v>295</v>
      </c>
      <c r="EF645">
        <v>297</v>
      </c>
      <c r="EG645">
        <v>297</v>
      </c>
      <c r="EH645">
        <v>300</v>
      </c>
      <c r="EI645">
        <v>302</v>
      </c>
      <c r="EJ645">
        <v>306</v>
      </c>
      <c r="EK645">
        <v>313</v>
      </c>
      <c r="EL645">
        <v>320</v>
      </c>
      <c r="EM645">
        <v>320</v>
      </c>
      <c r="EN645">
        <v>323</v>
      </c>
      <c r="EO645">
        <v>324</v>
      </c>
      <c r="EP645">
        <v>326</v>
      </c>
      <c r="EQ645">
        <v>332</v>
      </c>
      <c r="ER645">
        <v>346</v>
      </c>
      <c r="ES645">
        <v>352</v>
      </c>
      <c r="ET645">
        <v>352</v>
      </c>
      <c r="EU645">
        <v>351</v>
      </c>
      <c r="EV645">
        <v>351</v>
      </c>
      <c r="EW645">
        <v>351</v>
      </c>
      <c r="EX645">
        <v>351</v>
      </c>
      <c r="EY645">
        <v>355</v>
      </c>
      <c r="EZ645">
        <v>357</v>
      </c>
      <c r="FA645">
        <v>358</v>
      </c>
      <c r="FB645">
        <v>358</v>
      </c>
      <c r="FC645">
        <v>368</v>
      </c>
      <c r="FD645">
        <v>369</v>
      </c>
      <c r="FE645">
        <v>372</v>
      </c>
      <c r="FF645">
        <v>378</v>
      </c>
      <c r="FG645">
        <v>383</v>
      </c>
      <c r="FH645">
        <v>385</v>
      </c>
      <c r="FI645">
        <v>390</v>
      </c>
      <c r="FJ645">
        <v>393</v>
      </c>
      <c r="FK645">
        <v>393</v>
      </c>
      <c r="FL645">
        <v>396</v>
      </c>
      <c r="FM645">
        <v>404</v>
      </c>
      <c r="FN645">
        <v>407</v>
      </c>
      <c r="FO645">
        <v>408</v>
      </c>
      <c r="FP645">
        <v>411</v>
      </c>
      <c r="FQ645">
        <v>416</v>
      </c>
      <c r="FR645">
        <v>417</v>
      </c>
      <c r="FS645">
        <v>422</v>
      </c>
      <c r="FT645">
        <v>430</v>
      </c>
      <c r="FU645">
        <v>432</v>
      </c>
      <c r="FV645">
        <v>444</v>
      </c>
      <c r="FW645">
        <v>450</v>
      </c>
      <c r="FX645">
        <v>458</v>
      </c>
      <c r="FY645">
        <v>469</v>
      </c>
      <c r="FZ645">
        <v>479</v>
      </c>
      <c r="GA645">
        <v>482</v>
      </c>
      <c r="GB645">
        <v>483</v>
      </c>
      <c r="GC645">
        <v>502</v>
      </c>
    </row>
    <row r="646" spans="2:185" x14ac:dyDescent="0.55000000000000004">
      <c r="B646" t="s">
        <v>544</v>
      </c>
      <c r="C646">
        <v>39.979135409999998</v>
      </c>
      <c r="D646">
        <v>-108.2179009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1</v>
      </c>
      <c r="DC646">
        <v>1</v>
      </c>
      <c r="DD646">
        <v>1</v>
      </c>
      <c r="DE646">
        <v>1</v>
      </c>
      <c r="DF646">
        <v>1</v>
      </c>
      <c r="DG646">
        <v>1</v>
      </c>
      <c r="DH646">
        <v>1</v>
      </c>
      <c r="DI646">
        <v>1</v>
      </c>
      <c r="DJ646">
        <v>1</v>
      </c>
      <c r="DK646">
        <v>1</v>
      </c>
      <c r="DL646">
        <v>1</v>
      </c>
      <c r="DM646">
        <v>1</v>
      </c>
      <c r="DN646">
        <v>1</v>
      </c>
      <c r="DO646">
        <v>1</v>
      </c>
      <c r="DP646">
        <v>1</v>
      </c>
      <c r="DQ646">
        <v>1</v>
      </c>
      <c r="DR646">
        <v>1</v>
      </c>
      <c r="DS646">
        <v>1</v>
      </c>
      <c r="DT646">
        <v>1</v>
      </c>
      <c r="DU646">
        <v>1</v>
      </c>
      <c r="DV646">
        <v>1</v>
      </c>
      <c r="DW646">
        <v>1</v>
      </c>
      <c r="DX646">
        <v>1</v>
      </c>
      <c r="DY646">
        <v>1</v>
      </c>
      <c r="DZ646">
        <v>1</v>
      </c>
      <c r="EA646">
        <v>1</v>
      </c>
      <c r="EB646">
        <v>1</v>
      </c>
      <c r="EC646">
        <v>1</v>
      </c>
      <c r="ED646">
        <v>1</v>
      </c>
      <c r="EE646">
        <v>1</v>
      </c>
      <c r="EF646">
        <v>1</v>
      </c>
      <c r="EG646">
        <v>1</v>
      </c>
      <c r="EH646">
        <v>1</v>
      </c>
      <c r="EI646">
        <v>1</v>
      </c>
      <c r="EJ646">
        <v>1</v>
      </c>
      <c r="EK646">
        <v>1</v>
      </c>
      <c r="EL646">
        <v>1</v>
      </c>
      <c r="EM646">
        <v>1</v>
      </c>
      <c r="EN646">
        <v>1</v>
      </c>
      <c r="EO646">
        <v>1</v>
      </c>
      <c r="EP646">
        <v>1</v>
      </c>
      <c r="EQ646">
        <v>1</v>
      </c>
      <c r="ER646">
        <v>1</v>
      </c>
      <c r="ES646">
        <v>1</v>
      </c>
      <c r="ET646">
        <v>1</v>
      </c>
      <c r="EU646">
        <v>2</v>
      </c>
      <c r="EV646">
        <v>2</v>
      </c>
      <c r="EW646">
        <v>2</v>
      </c>
      <c r="EX646">
        <v>2</v>
      </c>
      <c r="EY646">
        <v>2</v>
      </c>
      <c r="EZ646">
        <v>2</v>
      </c>
      <c r="FA646">
        <v>2</v>
      </c>
      <c r="FB646">
        <v>2</v>
      </c>
      <c r="FC646">
        <v>2</v>
      </c>
      <c r="FD646">
        <v>3</v>
      </c>
      <c r="FE646">
        <v>3</v>
      </c>
      <c r="FF646">
        <v>3</v>
      </c>
      <c r="FG646">
        <v>3</v>
      </c>
      <c r="FH646">
        <v>3</v>
      </c>
      <c r="FI646">
        <v>4</v>
      </c>
      <c r="FJ646">
        <v>4</v>
      </c>
      <c r="FK646">
        <v>4</v>
      </c>
      <c r="FL646">
        <v>4</v>
      </c>
      <c r="FM646">
        <v>4</v>
      </c>
      <c r="FN646">
        <v>4</v>
      </c>
      <c r="FO646">
        <v>4</v>
      </c>
      <c r="FP646">
        <v>4</v>
      </c>
      <c r="FQ646">
        <v>4</v>
      </c>
      <c r="FR646">
        <v>4</v>
      </c>
      <c r="FS646">
        <v>6</v>
      </c>
      <c r="FT646">
        <v>6</v>
      </c>
      <c r="FU646">
        <v>6</v>
      </c>
      <c r="FV646">
        <v>6</v>
      </c>
      <c r="FW646">
        <v>6</v>
      </c>
      <c r="FX646">
        <v>6</v>
      </c>
      <c r="FY646">
        <v>6</v>
      </c>
      <c r="FZ646">
        <v>6</v>
      </c>
      <c r="GA646">
        <v>6</v>
      </c>
      <c r="GB646">
        <v>6</v>
      </c>
      <c r="GC646">
        <v>6</v>
      </c>
    </row>
    <row r="647" spans="2:185" x14ac:dyDescent="0.55000000000000004">
      <c r="B647" t="s">
        <v>544</v>
      </c>
      <c r="C647">
        <v>37.583686499999999</v>
      </c>
      <c r="D647">
        <v>-106.38478379999999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0</v>
      </c>
      <c r="BQ647">
        <v>2</v>
      </c>
      <c r="BR647">
        <v>2</v>
      </c>
      <c r="BS647">
        <v>2</v>
      </c>
      <c r="BT647">
        <v>3</v>
      </c>
      <c r="BU647">
        <v>4</v>
      </c>
      <c r="BV647">
        <v>5</v>
      </c>
      <c r="BW647">
        <v>5</v>
      </c>
      <c r="BX647">
        <v>5</v>
      </c>
      <c r="BY647">
        <v>5</v>
      </c>
      <c r="BZ647">
        <v>5</v>
      </c>
      <c r="CA647">
        <v>5</v>
      </c>
      <c r="CB647">
        <v>5</v>
      </c>
      <c r="CC647">
        <v>5</v>
      </c>
      <c r="CD647">
        <v>5</v>
      </c>
      <c r="CE647">
        <v>5</v>
      </c>
      <c r="CF647">
        <v>5</v>
      </c>
      <c r="CG647">
        <v>5</v>
      </c>
      <c r="CH647">
        <v>5</v>
      </c>
      <c r="CI647">
        <v>5</v>
      </c>
      <c r="CJ647">
        <v>5</v>
      </c>
      <c r="CK647">
        <v>7</v>
      </c>
      <c r="CL647">
        <v>7</v>
      </c>
      <c r="CM647">
        <v>7</v>
      </c>
      <c r="CN647">
        <v>7</v>
      </c>
      <c r="CO647">
        <v>7</v>
      </c>
      <c r="CP647">
        <v>7</v>
      </c>
      <c r="CQ647">
        <v>7</v>
      </c>
      <c r="CR647">
        <v>7</v>
      </c>
      <c r="CS647">
        <v>7</v>
      </c>
      <c r="CT647">
        <v>7</v>
      </c>
      <c r="CU647">
        <v>7</v>
      </c>
      <c r="CV647">
        <v>7</v>
      </c>
      <c r="CW647">
        <v>7</v>
      </c>
      <c r="CX647">
        <v>7</v>
      </c>
      <c r="CY647">
        <v>7</v>
      </c>
      <c r="CZ647">
        <v>7</v>
      </c>
      <c r="DA647">
        <v>7</v>
      </c>
      <c r="DB647">
        <v>7</v>
      </c>
      <c r="DC647">
        <v>7</v>
      </c>
      <c r="DD647">
        <v>7</v>
      </c>
      <c r="DE647">
        <v>7</v>
      </c>
      <c r="DF647">
        <v>7</v>
      </c>
      <c r="DG647">
        <v>7</v>
      </c>
      <c r="DH647">
        <v>7</v>
      </c>
      <c r="DI647">
        <v>7</v>
      </c>
      <c r="DJ647">
        <v>7</v>
      </c>
      <c r="DK647">
        <v>8</v>
      </c>
      <c r="DL647">
        <v>7</v>
      </c>
      <c r="DM647">
        <v>7</v>
      </c>
      <c r="DN647">
        <v>7</v>
      </c>
      <c r="DO647">
        <v>7</v>
      </c>
      <c r="DP647">
        <v>8</v>
      </c>
      <c r="DQ647">
        <v>8</v>
      </c>
      <c r="DR647">
        <v>8</v>
      </c>
      <c r="DS647">
        <v>9</v>
      </c>
      <c r="DT647">
        <v>8</v>
      </c>
      <c r="DU647">
        <v>14</v>
      </c>
      <c r="DV647">
        <v>15</v>
      </c>
      <c r="DW647">
        <v>16</v>
      </c>
      <c r="DX647">
        <v>16</v>
      </c>
      <c r="DY647">
        <v>16</v>
      </c>
      <c r="DZ647">
        <v>16</v>
      </c>
      <c r="EA647">
        <v>13</v>
      </c>
      <c r="EB647">
        <v>14</v>
      </c>
      <c r="EC647">
        <v>16</v>
      </c>
      <c r="ED647">
        <v>23</v>
      </c>
      <c r="EE647">
        <v>33</v>
      </c>
      <c r="EF647">
        <v>35</v>
      </c>
      <c r="EG647">
        <v>37</v>
      </c>
      <c r="EH647">
        <v>36</v>
      </c>
      <c r="EI647">
        <v>38</v>
      </c>
      <c r="EJ647">
        <v>40</v>
      </c>
      <c r="EK647">
        <v>43</v>
      </c>
      <c r="EL647">
        <v>45</v>
      </c>
      <c r="EM647">
        <v>46</v>
      </c>
      <c r="EN647">
        <v>47</v>
      </c>
      <c r="EO647">
        <v>48</v>
      </c>
      <c r="EP647">
        <v>51</v>
      </c>
      <c r="EQ647">
        <v>53</v>
      </c>
      <c r="ER647">
        <v>53</v>
      </c>
      <c r="ES647">
        <v>53</v>
      </c>
      <c r="ET647">
        <v>54</v>
      </c>
      <c r="EU647">
        <v>55</v>
      </c>
      <c r="EV647">
        <v>55</v>
      </c>
      <c r="EW647">
        <v>57</v>
      </c>
      <c r="EX647">
        <v>62</v>
      </c>
      <c r="EY647">
        <v>62</v>
      </c>
      <c r="EZ647">
        <v>64</v>
      </c>
      <c r="FA647">
        <v>65</v>
      </c>
      <c r="FB647">
        <v>66</v>
      </c>
      <c r="FC647">
        <v>67</v>
      </c>
      <c r="FD647">
        <v>70</v>
      </c>
      <c r="FE647">
        <v>72</v>
      </c>
      <c r="FF647">
        <v>73</v>
      </c>
      <c r="FG647">
        <v>73</v>
      </c>
      <c r="FH647">
        <v>74</v>
      </c>
      <c r="FI647">
        <v>76</v>
      </c>
      <c r="FJ647">
        <v>76</v>
      </c>
      <c r="FK647">
        <v>78</v>
      </c>
      <c r="FL647">
        <v>79</v>
      </c>
      <c r="FM647">
        <v>79</v>
      </c>
      <c r="FN647">
        <v>80</v>
      </c>
      <c r="FO647">
        <v>80</v>
      </c>
      <c r="FP647">
        <v>80</v>
      </c>
      <c r="FQ647">
        <v>80</v>
      </c>
      <c r="FR647">
        <v>80</v>
      </c>
      <c r="FS647">
        <v>80</v>
      </c>
      <c r="FT647">
        <v>80</v>
      </c>
      <c r="FU647">
        <v>81</v>
      </c>
      <c r="FV647">
        <v>81</v>
      </c>
      <c r="FW647">
        <v>82</v>
      </c>
      <c r="FX647">
        <v>83</v>
      </c>
      <c r="FY647">
        <v>82</v>
      </c>
      <c r="FZ647">
        <v>82</v>
      </c>
      <c r="GA647">
        <v>82</v>
      </c>
      <c r="GB647">
        <v>84</v>
      </c>
      <c r="GC647">
        <v>84</v>
      </c>
    </row>
    <row r="648" spans="2:185" x14ac:dyDescent="0.55000000000000004">
      <c r="B648" t="s">
        <v>544</v>
      </c>
      <c r="C648">
        <v>40.485965049999997</v>
      </c>
      <c r="D648">
        <v>-106.990554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1</v>
      </c>
      <c r="BE648">
        <v>1</v>
      </c>
      <c r="BF648">
        <v>1</v>
      </c>
      <c r="BG648">
        <v>2</v>
      </c>
      <c r="BH648">
        <v>2</v>
      </c>
      <c r="BI648">
        <v>2</v>
      </c>
      <c r="BJ648">
        <v>2</v>
      </c>
      <c r="BK648">
        <v>2</v>
      </c>
      <c r="BL648">
        <v>2</v>
      </c>
      <c r="BM648">
        <v>3</v>
      </c>
      <c r="BN648">
        <v>3</v>
      </c>
      <c r="BO648">
        <v>4</v>
      </c>
      <c r="BP648">
        <v>6</v>
      </c>
      <c r="BQ648">
        <v>9</v>
      </c>
      <c r="BR648">
        <v>12</v>
      </c>
      <c r="BS648">
        <v>14</v>
      </c>
      <c r="BT648">
        <v>16</v>
      </c>
      <c r="BU648">
        <v>16</v>
      </c>
      <c r="BV648">
        <v>17</v>
      </c>
      <c r="BW648">
        <v>19</v>
      </c>
      <c r="BX648">
        <v>23</v>
      </c>
      <c r="BY648">
        <v>28</v>
      </c>
      <c r="BZ648">
        <v>29</v>
      </c>
      <c r="CA648">
        <v>29</v>
      </c>
      <c r="CB648">
        <v>29</v>
      </c>
      <c r="CC648">
        <v>32</v>
      </c>
      <c r="CD648">
        <v>32</v>
      </c>
      <c r="CE648">
        <v>32</v>
      </c>
      <c r="CF648">
        <v>35</v>
      </c>
      <c r="CG648">
        <v>35</v>
      </c>
      <c r="CH648">
        <v>36</v>
      </c>
      <c r="CI648">
        <v>41</v>
      </c>
      <c r="CJ648">
        <v>41</v>
      </c>
      <c r="CK648">
        <v>41</v>
      </c>
      <c r="CL648">
        <v>43</v>
      </c>
      <c r="CM648">
        <v>46</v>
      </c>
      <c r="CN648">
        <v>49</v>
      </c>
      <c r="CO648">
        <v>49</v>
      </c>
      <c r="CP648">
        <v>49</v>
      </c>
      <c r="CQ648">
        <v>51</v>
      </c>
      <c r="CR648">
        <v>52</v>
      </c>
      <c r="CS648">
        <v>52</v>
      </c>
      <c r="CT648">
        <v>52</v>
      </c>
      <c r="CU648">
        <v>52</v>
      </c>
      <c r="CV648">
        <v>54</v>
      </c>
      <c r="CW648">
        <v>54</v>
      </c>
      <c r="CX648">
        <v>55</v>
      </c>
      <c r="CY648">
        <v>54</v>
      </c>
      <c r="CZ648">
        <v>56</v>
      </c>
      <c r="DA648">
        <v>56</v>
      </c>
      <c r="DB648">
        <v>56</v>
      </c>
      <c r="DC648">
        <v>56</v>
      </c>
      <c r="DD648">
        <v>56</v>
      </c>
      <c r="DE648">
        <v>58</v>
      </c>
      <c r="DF648">
        <v>58</v>
      </c>
      <c r="DG648">
        <v>58</v>
      </c>
      <c r="DH648">
        <v>58</v>
      </c>
      <c r="DI648">
        <v>58</v>
      </c>
      <c r="DJ648">
        <v>58</v>
      </c>
      <c r="DK648">
        <v>58</v>
      </c>
      <c r="DL648">
        <v>59</v>
      </c>
      <c r="DM648">
        <v>59</v>
      </c>
      <c r="DN648">
        <v>59</v>
      </c>
      <c r="DO648">
        <v>59</v>
      </c>
      <c r="DP648">
        <v>59</v>
      </c>
      <c r="DQ648">
        <v>59</v>
      </c>
      <c r="DR648">
        <v>60</v>
      </c>
      <c r="DS648">
        <v>59</v>
      </c>
      <c r="DT648">
        <v>59</v>
      </c>
      <c r="DU648">
        <v>59</v>
      </c>
      <c r="DV648">
        <v>59</v>
      </c>
      <c r="DW648">
        <v>59</v>
      </c>
      <c r="DX648">
        <v>59</v>
      </c>
      <c r="DY648">
        <v>59</v>
      </c>
      <c r="DZ648">
        <v>59</v>
      </c>
      <c r="EA648">
        <v>61</v>
      </c>
      <c r="EB648">
        <v>61</v>
      </c>
      <c r="EC648">
        <v>61</v>
      </c>
      <c r="ED648">
        <v>61</v>
      </c>
      <c r="EE648">
        <v>62</v>
      </c>
      <c r="EF648">
        <v>62</v>
      </c>
      <c r="EG648">
        <v>62</v>
      </c>
      <c r="EH648">
        <v>62</v>
      </c>
      <c r="EI648">
        <v>62</v>
      </c>
      <c r="EJ648">
        <v>62</v>
      </c>
      <c r="EK648">
        <v>62</v>
      </c>
      <c r="EL648">
        <v>62</v>
      </c>
      <c r="EM648">
        <v>62</v>
      </c>
      <c r="EN648">
        <v>62</v>
      </c>
      <c r="EO648">
        <v>63</v>
      </c>
      <c r="EP648">
        <v>64</v>
      </c>
      <c r="EQ648">
        <v>64</v>
      </c>
      <c r="ER648">
        <v>64</v>
      </c>
      <c r="ES648">
        <v>64</v>
      </c>
      <c r="ET648">
        <v>63</v>
      </c>
      <c r="EU648">
        <v>63</v>
      </c>
      <c r="EV648">
        <v>63</v>
      </c>
      <c r="EW648">
        <v>63</v>
      </c>
      <c r="EX648">
        <v>63</v>
      </c>
      <c r="EY648">
        <v>63</v>
      </c>
      <c r="EZ648">
        <v>64</v>
      </c>
      <c r="FA648">
        <v>65</v>
      </c>
      <c r="FB648">
        <v>67</v>
      </c>
      <c r="FC648">
        <v>67</v>
      </c>
      <c r="FD648">
        <v>69</v>
      </c>
      <c r="FE648">
        <v>70</v>
      </c>
      <c r="FF648">
        <v>71</v>
      </c>
      <c r="FG648">
        <v>72</v>
      </c>
      <c r="FH648">
        <v>73</v>
      </c>
      <c r="FI648">
        <v>73</v>
      </c>
      <c r="FJ648">
        <v>75</v>
      </c>
      <c r="FK648">
        <v>75</v>
      </c>
      <c r="FL648">
        <v>76</v>
      </c>
      <c r="FM648">
        <v>77</v>
      </c>
      <c r="FN648">
        <v>77</v>
      </c>
      <c r="FO648">
        <v>78</v>
      </c>
      <c r="FP648">
        <v>78</v>
      </c>
      <c r="FQ648">
        <v>79</v>
      </c>
      <c r="FR648">
        <v>79</v>
      </c>
      <c r="FS648">
        <v>81</v>
      </c>
      <c r="FT648">
        <v>81</v>
      </c>
      <c r="FU648">
        <v>82</v>
      </c>
      <c r="FV648">
        <v>84</v>
      </c>
      <c r="FW648">
        <v>84</v>
      </c>
      <c r="FX648">
        <v>86</v>
      </c>
      <c r="FY648">
        <v>86</v>
      </c>
      <c r="FZ648">
        <v>85</v>
      </c>
      <c r="GA648">
        <v>87</v>
      </c>
      <c r="GB648">
        <v>87</v>
      </c>
      <c r="GC648">
        <v>87</v>
      </c>
    </row>
    <row r="649" spans="2:185" x14ac:dyDescent="0.55000000000000004">
      <c r="B649" t="s">
        <v>544</v>
      </c>
      <c r="C649">
        <v>38.080546290000001</v>
      </c>
      <c r="D649">
        <v>-106.282466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1</v>
      </c>
      <c r="BW649">
        <v>1</v>
      </c>
      <c r="BX649">
        <v>3</v>
      </c>
      <c r="BY649">
        <v>3</v>
      </c>
      <c r="BZ649">
        <v>3</v>
      </c>
      <c r="CA649">
        <v>3</v>
      </c>
      <c r="CB649">
        <v>3</v>
      </c>
      <c r="CC649">
        <v>3</v>
      </c>
      <c r="CD649">
        <v>3</v>
      </c>
      <c r="CE649">
        <v>3</v>
      </c>
      <c r="CF649">
        <v>3</v>
      </c>
      <c r="CG649">
        <v>3</v>
      </c>
      <c r="CH649">
        <v>3</v>
      </c>
      <c r="CI649">
        <v>3</v>
      </c>
      <c r="CJ649">
        <v>3</v>
      </c>
      <c r="CK649">
        <v>3</v>
      </c>
      <c r="CL649">
        <v>3</v>
      </c>
      <c r="CM649">
        <v>3</v>
      </c>
      <c r="CN649">
        <v>3</v>
      </c>
      <c r="CO649">
        <v>3</v>
      </c>
      <c r="CP649">
        <v>3</v>
      </c>
      <c r="CQ649">
        <v>3</v>
      </c>
      <c r="CR649">
        <v>3</v>
      </c>
      <c r="CS649">
        <v>3</v>
      </c>
      <c r="CT649">
        <v>3</v>
      </c>
      <c r="CU649">
        <v>3</v>
      </c>
      <c r="CV649">
        <v>3</v>
      </c>
      <c r="CW649">
        <v>3</v>
      </c>
      <c r="CX649">
        <v>3</v>
      </c>
      <c r="CY649">
        <v>4</v>
      </c>
      <c r="CZ649">
        <v>4</v>
      </c>
      <c r="DA649">
        <v>4</v>
      </c>
      <c r="DB649">
        <v>3</v>
      </c>
      <c r="DC649">
        <v>3</v>
      </c>
      <c r="DD649">
        <v>3</v>
      </c>
      <c r="DE649">
        <v>3</v>
      </c>
      <c r="DF649">
        <v>3</v>
      </c>
      <c r="DG649">
        <v>3</v>
      </c>
      <c r="DH649">
        <v>4</v>
      </c>
      <c r="DI649">
        <v>5</v>
      </c>
      <c r="DJ649">
        <v>5</v>
      </c>
      <c r="DK649">
        <v>5</v>
      </c>
      <c r="DL649">
        <v>8</v>
      </c>
      <c r="DM649">
        <v>8</v>
      </c>
      <c r="DN649">
        <v>15</v>
      </c>
      <c r="DO649">
        <v>16</v>
      </c>
      <c r="DP649">
        <v>16</v>
      </c>
      <c r="DQ649">
        <v>16</v>
      </c>
      <c r="DR649">
        <v>17</v>
      </c>
      <c r="DS649">
        <v>18</v>
      </c>
      <c r="DT649">
        <v>18</v>
      </c>
      <c r="DU649">
        <v>20</v>
      </c>
      <c r="DV649">
        <v>23</v>
      </c>
      <c r="DW649">
        <v>24</v>
      </c>
      <c r="DX649">
        <v>25</v>
      </c>
      <c r="DY649">
        <v>36</v>
      </c>
      <c r="DZ649">
        <v>36</v>
      </c>
      <c r="EA649">
        <v>25</v>
      </c>
      <c r="EB649">
        <v>33</v>
      </c>
      <c r="EC649">
        <v>48</v>
      </c>
      <c r="ED649">
        <v>79</v>
      </c>
      <c r="EE649">
        <v>81</v>
      </c>
      <c r="EF649">
        <v>89</v>
      </c>
      <c r="EG649">
        <v>89</v>
      </c>
      <c r="EH649">
        <v>90</v>
      </c>
      <c r="EI649">
        <v>89</v>
      </c>
      <c r="EJ649">
        <v>92</v>
      </c>
      <c r="EK649">
        <v>93</v>
      </c>
      <c r="EL649">
        <v>93</v>
      </c>
      <c r="EM649">
        <v>94</v>
      </c>
      <c r="EN649">
        <v>94</v>
      </c>
      <c r="EO649">
        <v>95</v>
      </c>
      <c r="EP649">
        <v>95</v>
      </c>
      <c r="EQ649">
        <v>97</v>
      </c>
      <c r="ER649">
        <v>97</v>
      </c>
      <c r="ES649">
        <v>98</v>
      </c>
      <c r="ET649">
        <v>99</v>
      </c>
      <c r="EU649">
        <v>99</v>
      </c>
      <c r="EV649">
        <v>99</v>
      </c>
      <c r="EW649">
        <v>98</v>
      </c>
      <c r="EX649">
        <v>100</v>
      </c>
      <c r="EY649">
        <v>100</v>
      </c>
      <c r="EZ649">
        <v>100</v>
      </c>
      <c r="FA649">
        <v>99</v>
      </c>
      <c r="FB649">
        <v>99</v>
      </c>
      <c r="FC649">
        <v>99</v>
      </c>
      <c r="FD649">
        <v>100</v>
      </c>
      <c r="FE649">
        <v>100</v>
      </c>
      <c r="FF649">
        <v>100</v>
      </c>
      <c r="FG649">
        <v>102</v>
      </c>
      <c r="FH649">
        <v>102</v>
      </c>
      <c r="FI649">
        <v>102</v>
      </c>
      <c r="FJ649">
        <v>102</v>
      </c>
      <c r="FK649">
        <v>102</v>
      </c>
      <c r="FL649">
        <v>102</v>
      </c>
      <c r="FM649">
        <v>102</v>
      </c>
      <c r="FN649">
        <v>102</v>
      </c>
      <c r="FO649">
        <v>102</v>
      </c>
      <c r="FP649">
        <v>102</v>
      </c>
      <c r="FQ649">
        <v>103</v>
      </c>
      <c r="FR649">
        <v>103</v>
      </c>
      <c r="FS649">
        <v>103</v>
      </c>
      <c r="FT649">
        <v>103</v>
      </c>
      <c r="FU649">
        <v>103</v>
      </c>
      <c r="FV649">
        <v>103</v>
      </c>
      <c r="FW649">
        <v>103</v>
      </c>
      <c r="FX649">
        <v>103</v>
      </c>
      <c r="FY649">
        <v>104</v>
      </c>
      <c r="FZ649">
        <v>104</v>
      </c>
      <c r="GA649">
        <v>105</v>
      </c>
      <c r="GB649">
        <v>106</v>
      </c>
      <c r="GC649">
        <v>106</v>
      </c>
    </row>
    <row r="650" spans="2:185" x14ac:dyDescent="0.55000000000000004">
      <c r="B650" t="s">
        <v>544</v>
      </c>
      <c r="C650">
        <v>37.762489809999998</v>
      </c>
      <c r="D650">
        <v>-107.676328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0</v>
      </c>
      <c r="BY650">
        <v>0</v>
      </c>
      <c r="BZ650">
        <v>0</v>
      </c>
      <c r="CA650">
        <v>0</v>
      </c>
      <c r="CB650">
        <v>0</v>
      </c>
      <c r="CC650">
        <v>0</v>
      </c>
      <c r="CD650">
        <v>0</v>
      </c>
      <c r="CE650">
        <v>0</v>
      </c>
      <c r="CF650">
        <v>0</v>
      </c>
      <c r="CG650">
        <v>0</v>
      </c>
      <c r="CH650">
        <v>0</v>
      </c>
      <c r="CI650">
        <v>0</v>
      </c>
      <c r="CJ650">
        <v>0</v>
      </c>
      <c r="CK650">
        <v>0</v>
      </c>
      <c r="CL650">
        <v>0</v>
      </c>
      <c r="CM650">
        <v>0</v>
      </c>
      <c r="CN650">
        <v>0</v>
      </c>
      <c r="CO650">
        <v>0</v>
      </c>
      <c r="CP650">
        <v>0</v>
      </c>
      <c r="CQ650">
        <v>0</v>
      </c>
      <c r="CR650">
        <v>0</v>
      </c>
      <c r="CS650">
        <v>0</v>
      </c>
      <c r="CT650">
        <v>0</v>
      </c>
      <c r="CU650">
        <v>0</v>
      </c>
      <c r="CV650">
        <v>1</v>
      </c>
      <c r="CW650">
        <v>0</v>
      </c>
      <c r="CX650">
        <v>0</v>
      </c>
      <c r="CY650">
        <v>0</v>
      </c>
      <c r="CZ650">
        <v>0</v>
      </c>
      <c r="DA650">
        <v>0</v>
      </c>
      <c r="DB650">
        <v>0</v>
      </c>
      <c r="DC650">
        <v>0</v>
      </c>
      <c r="DD650">
        <v>0</v>
      </c>
      <c r="DE650">
        <v>0</v>
      </c>
      <c r="DF650">
        <v>1</v>
      </c>
      <c r="DG650">
        <v>1</v>
      </c>
      <c r="DH650">
        <v>1</v>
      </c>
      <c r="DI650">
        <v>1</v>
      </c>
      <c r="DJ650">
        <v>1</v>
      </c>
      <c r="DK650">
        <v>1</v>
      </c>
      <c r="DL650">
        <v>1</v>
      </c>
      <c r="DM650">
        <v>1</v>
      </c>
      <c r="DN650">
        <v>1</v>
      </c>
      <c r="DO650">
        <v>1</v>
      </c>
      <c r="DP650">
        <v>1</v>
      </c>
      <c r="DQ650">
        <v>1</v>
      </c>
      <c r="DR650">
        <v>1</v>
      </c>
      <c r="DS650">
        <v>1</v>
      </c>
      <c r="DT650">
        <v>2</v>
      </c>
      <c r="DU650">
        <v>2</v>
      </c>
      <c r="DV650">
        <v>1</v>
      </c>
      <c r="DW650">
        <v>1</v>
      </c>
      <c r="DX650">
        <v>1</v>
      </c>
      <c r="DY650">
        <v>1</v>
      </c>
      <c r="DZ650">
        <v>1</v>
      </c>
      <c r="EA650">
        <v>1</v>
      </c>
      <c r="EB650">
        <v>1</v>
      </c>
      <c r="EC650">
        <v>1</v>
      </c>
      <c r="ED650">
        <v>1</v>
      </c>
      <c r="EE650">
        <v>1</v>
      </c>
      <c r="EF650">
        <v>1</v>
      </c>
      <c r="EG650">
        <v>1</v>
      </c>
      <c r="EH650">
        <v>1</v>
      </c>
      <c r="EI650">
        <v>1</v>
      </c>
      <c r="EJ650">
        <v>1</v>
      </c>
      <c r="EK650">
        <v>1</v>
      </c>
      <c r="EL650">
        <v>1</v>
      </c>
      <c r="EM650">
        <v>1</v>
      </c>
      <c r="EN650">
        <v>1</v>
      </c>
      <c r="EO650">
        <v>1</v>
      </c>
      <c r="EP650">
        <v>1</v>
      </c>
      <c r="EQ650">
        <v>1</v>
      </c>
      <c r="ER650">
        <v>1</v>
      </c>
      <c r="ES650">
        <v>1</v>
      </c>
      <c r="ET650">
        <v>1</v>
      </c>
      <c r="EU650">
        <v>1</v>
      </c>
      <c r="EV650">
        <v>1</v>
      </c>
      <c r="EW650">
        <v>1</v>
      </c>
      <c r="EX650">
        <v>1</v>
      </c>
      <c r="EY650">
        <v>1</v>
      </c>
      <c r="EZ650">
        <v>1</v>
      </c>
      <c r="FA650">
        <v>1</v>
      </c>
      <c r="FB650">
        <v>1</v>
      </c>
      <c r="FC650">
        <v>1</v>
      </c>
      <c r="FD650">
        <v>1</v>
      </c>
      <c r="FE650">
        <v>1</v>
      </c>
      <c r="FF650">
        <v>1</v>
      </c>
      <c r="FG650">
        <v>1</v>
      </c>
      <c r="FH650">
        <v>1</v>
      </c>
      <c r="FI650">
        <v>2</v>
      </c>
      <c r="FJ650">
        <v>2</v>
      </c>
      <c r="FK650">
        <v>2</v>
      </c>
      <c r="FL650">
        <v>2</v>
      </c>
      <c r="FM650">
        <v>2</v>
      </c>
      <c r="FN650">
        <v>2</v>
      </c>
      <c r="FO650">
        <v>2</v>
      </c>
      <c r="FP650">
        <v>2</v>
      </c>
      <c r="FQ650">
        <v>2</v>
      </c>
      <c r="FR650">
        <v>2</v>
      </c>
      <c r="FS650">
        <v>2</v>
      </c>
      <c r="FT650">
        <v>2</v>
      </c>
      <c r="FU650">
        <v>2</v>
      </c>
      <c r="FV650">
        <v>2</v>
      </c>
      <c r="FW650">
        <v>2</v>
      </c>
      <c r="FX650">
        <v>2</v>
      </c>
      <c r="FY650">
        <v>2</v>
      </c>
      <c r="FZ650">
        <v>2</v>
      </c>
      <c r="GA650">
        <v>2</v>
      </c>
      <c r="GB650">
        <v>2</v>
      </c>
      <c r="GC650">
        <v>2</v>
      </c>
    </row>
    <row r="651" spans="2:185" x14ac:dyDescent="0.55000000000000004">
      <c r="B651" t="s">
        <v>544</v>
      </c>
      <c r="C651">
        <v>38.004508829999999</v>
      </c>
      <c r="D651">
        <v>-108.4020725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1</v>
      </c>
      <c r="BL651">
        <v>1</v>
      </c>
      <c r="BM651">
        <v>1</v>
      </c>
      <c r="BN651">
        <v>1</v>
      </c>
      <c r="BO651">
        <v>1</v>
      </c>
      <c r="BP651">
        <v>1</v>
      </c>
      <c r="BQ651">
        <v>1</v>
      </c>
      <c r="BR651">
        <v>1</v>
      </c>
      <c r="BS651">
        <v>1</v>
      </c>
      <c r="BT651">
        <v>1</v>
      </c>
      <c r="BU651">
        <v>1</v>
      </c>
      <c r="BV651">
        <v>4</v>
      </c>
      <c r="BW651">
        <v>4</v>
      </c>
      <c r="BX651">
        <v>7</v>
      </c>
      <c r="BY651">
        <v>9</v>
      </c>
      <c r="BZ651">
        <v>9</v>
      </c>
      <c r="CA651">
        <v>10</v>
      </c>
      <c r="CB651">
        <v>10</v>
      </c>
      <c r="CC651">
        <v>10</v>
      </c>
      <c r="CD651">
        <v>10</v>
      </c>
      <c r="CE651">
        <v>11</v>
      </c>
      <c r="CF651">
        <v>11</v>
      </c>
      <c r="CG651">
        <v>12</v>
      </c>
      <c r="CH651">
        <v>12</v>
      </c>
      <c r="CI651">
        <v>12</v>
      </c>
      <c r="CJ651">
        <v>12</v>
      </c>
      <c r="CK651">
        <v>12</v>
      </c>
      <c r="CL651">
        <v>12</v>
      </c>
      <c r="CM651">
        <v>13</v>
      </c>
      <c r="CN651">
        <v>13</v>
      </c>
      <c r="CO651">
        <v>15</v>
      </c>
      <c r="CP651">
        <v>17</v>
      </c>
      <c r="CQ651">
        <v>17</v>
      </c>
      <c r="CR651">
        <v>17</v>
      </c>
      <c r="CS651">
        <v>17</v>
      </c>
      <c r="CT651">
        <v>17</v>
      </c>
      <c r="CU651">
        <v>17</v>
      </c>
      <c r="CV651">
        <v>19</v>
      </c>
      <c r="CW651">
        <v>19</v>
      </c>
      <c r="CX651">
        <v>19</v>
      </c>
      <c r="CY651">
        <v>19</v>
      </c>
      <c r="CZ651">
        <v>19</v>
      </c>
      <c r="DA651">
        <v>19</v>
      </c>
      <c r="DB651">
        <v>19</v>
      </c>
      <c r="DC651">
        <v>19</v>
      </c>
      <c r="DD651">
        <v>20</v>
      </c>
      <c r="DE651">
        <v>20</v>
      </c>
      <c r="DF651">
        <v>20</v>
      </c>
      <c r="DG651">
        <v>20</v>
      </c>
      <c r="DH651">
        <v>20</v>
      </c>
      <c r="DI651">
        <v>20</v>
      </c>
      <c r="DJ651">
        <v>20</v>
      </c>
      <c r="DK651">
        <v>20</v>
      </c>
      <c r="DL651">
        <v>22</v>
      </c>
      <c r="DM651">
        <v>22</v>
      </c>
      <c r="DN651">
        <v>22</v>
      </c>
      <c r="DO651">
        <v>22</v>
      </c>
      <c r="DP651">
        <v>22</v>
      </c>
      <c r="DQ651">
        <v>22</v>
      </c>
      <c r="DR651">
        <v>22</v>
      </c>
      <c r="DS651">
        <v>22</v>
      </c>
      <c r="DT651">
        <v>22</v>
      </c>
      <c r="DU651">
        <v>23</v>
      </c>
      <c r="DV651">
        <v>23</v>
      </c>
      <c r="DW651">
        <v>23</v>
      </c>
      <c r="DX651">
        <v>23</v>
      </c>
      <c r="DY651">
        <v>23</v>
      </c>
      <c r="DZ651">
        <v>23</v>
      </c>
      <c r="EA651">
        <v>23</v>
      </c>
      <c r="EB651">
        <v>23</v>
      </c>
      <c r="EC651">
        <v>23</v>
      </c>
      <c r="ED651">
        <v>23</v>
      </c>
      <c r="EE651">
        <v>23</v>
      </c>
      <c r="EF651">
        <v>23</v>
      </c>
      <c r="EG651">
        <v>23</v>
      </c>
      <c r="EH651">
        <v>24</v>
      </c>
      <c r="EI651">
        <v>24</v>
      </c>
      <c r="EJ651">
        <v>23</v>
      </c>
      <c r="EK651">
        <v>23</v>
      </c>
      <c r="EL651">
        <v>23</v>
      </c>
      <c r="EM651">
        <v>23</v>
      </c>
      <c r="EN651">
        <v>23</v>
      </c>
      <c r="EO651">
        <v>23</v>
      </c>
      <c r="EP651">
        <v>23</v>
      </c>
      <c r="EQ651">
        <v>23</v>
      </c>
      <c r="ER651">
        <v>24</v>
      </c>
      <c r="ES651">
        <v>24</v>
      </c>
      <c r="ET651">
        <v>24</v>
      </c>
      <c r="EU651">
        <v>25</v>
      </c>
      <c r="EV651">
        <v>25</v>
      </c>
      <c r="EW651">
        <v>28</v>
      </c>
      <c r="EX651">
        <v>28</v>
      </c>
      <c r="EY651">
        <v>28</v>
      </c>
      <c r="EZ651">
        <v>28</v>
      </c>
      <c r="FA651">
        <v>28</v>
      </c>
      <c r="FB651">
        <v>32</v>
      </c>
      <c r="FC651">
        <v>32</v>
      </c>
      <c r="FD651">
        <v>34</v>
      </c>
      <c r="FE651">
        <v>35</v>
      </c>
      <c r="FF651">
        <v>35</v>
      </c>
      <c r="FG651">
        <v>36</v>
      </c>
      <c r="FH651">
        <v>37</v>
      </c>
      <c r="FI651">
        <v>37</v>
      </c>
      <c r="FJ651">
        <v>39</v>
      </c>
      <c r="FK651">
        <v>39</v>
      </c>
      <c r="FL651">
        <v>39</v>
      </c>
      <c r="FM651">
        <v>39</v>
      </c>
      <c r="FN651">
        <v>39</v>
      </c>
      <c r="FO651">
        <v>39</v>
      </c>
      <c r="FP651">
        <v>39</v>
      </c>
      <c r="FQ651">
        <v>41</v>
      </c>
      <c r="FR651">
        <v>43</v>
      </c>
      <c r="FS651">
        <v>45</v>
      </c>
      <c r="FT651">
        <v>48</v>
      </c>
      <c r="FU651">
        <v>49</v>
      </c>
      <c r="FV651">
        <v>50</v>
      </c>
      <c r="FW651">
        <v>50</v>
      </c>
      <c r="FX651">
        <v>57</v>
      </c>
      <c r="FY651">
        <v>60</v>
      </c>
      <c r="FZ651">
        <v>64</v>
      </c>
      <c r="GA651">
        <v>64</v>
      </c>
      <c r="GB651">
        <v>66</v>
      </c>
      <c r="GC651">
        <v>67</v>
      </c>
    </row>
    <row r="652" spans="2:185" x14ac:dyDescent="0.55000000000000004">
      <c r="B652" t="s">
        <v>544</v>
      </c>
      <c r="C652">
        <v>40.875954120000003</v>
      </c>
      <c r="D652">
        <v>-102.3519227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  <c r="DI652">
        <v>0</v>
      </c>
      <c r="DJ652">
        <v>0</v>
      </c>
      <c r="DK652">
        <v>0</v>
      </c>
      <c r="DL652">
        <v>0</v>
      </c>
      <c r="DM652">
        <v>0</v>
      </c>
      <c r="DN652">
        <v>0</v>
      </c>
      <c r="DO652">
        <v>0</v>
      </c>
      <c r="DP652">
        <v>0</v>
      </c>
      <c r="DQ652">
        <v>0</v>
      </c>
      <c r="DR652">
        <v>0</v>
      </c>
      <c r="DS652">
        <v>0</v>
      </c>
      <c r="DT652">
        <v>0</v>
      </c>
      <c r="DU652">
        <v>0</v>
      </c>
      <c r="DV652">
        <v>0</v>
      </c>
      <c r="DW652">
        <v>0</v>
      </c>
      <c r="DX652">
        <v>0</v>
      </c>
      <c r="DY652">
        <v>0</v>
      </c>
      <c r="DZ652">
        <v>0</v>
      </c>
      <c r="EA652">
        <v>0</v>
      </c>
      <c r="EB652">
        <v>0</v>
      </c>
      <c r="EC652">
        <v>0</v>
      </c>
      <c r="ED652">
        <v>0</v>
      </c>
      <c r="EE652">
        <v>0</v>
      </c>
      <c r="EF652">
        <v>0</v>
      </c>
      <c r="EG652">
        <v>0</v>
      </c>
      <c r="EH652">
        <v>0</v>
      </c>
      <c r="EI652">
        <v>0</v>
      </c>
      <c r="EJ652">
        <v>0</v>
      </c>
      <c r="EK652">
        <v>0</v>
      </c>
      <c r="EL652">
        <v>0</v>
      </c>
      <c r="EM652">
        <v>0</v>
      </c>
      <c r="EN652">
        <v>0</v>
      </c>
      <c r="EO652">
        <v>0</v>
      </c>
      <c r="EP652">
        <v>0</v>
      </c>
      <c r="EQ652">
        <v>0</v>
      </c>
      <c r="ER652">
        <v>0</v>
      </c>
      <c r="ES652">
        <v>0</v>
      </c>
      <c r="ET652">
        <v>0</v>
      </c>
      <c r="EU652">
        <v>0</v>
      </c>
      <c r="EV652">
        <v>0</v>
      </c>
      <c r="EW652">
        <v>0</v>
      </c>
      <c r="EX652">
        <v>0</v>
      </c>
      <c r="EY652">
        <v>0</v>
      </c>
      <c r="EZ652">
        <v>0</v>
      </c>
      <c r="FA652">
        <v>0</v>
      </c>
      <c r="FB652">
        <v>0</v>
      </c>
      <c r="FC652">
        <v>0</v>
      </c>
      <c r="FD652">
        <v>0</v>
      </c>
      <c r="FE652">
        <v>0</v>
      </c>
      <c r="FF652">
        <v>0</v>
      </c>
      <c r="FG652">
        <v>0</v>
      </c>
      <c r="FH652">
        <v>0</v>
      </c>
      <c r="FI652">
        <v>0</v>
      </c>
      <c r="FJ652">
        <v>0</v>
      </c>
      <c r="FK652">
        <v>0</v>
      </c>
      <c r="FL652">
        <v>0</v>
      </c>
      <c r="FM652">
        <v>0</v>
      </c>
      <c r="FN652">
        <v>0</v>
      </c>
      <c r="FO652">
        <v>0</v>
      </c>
      <c r="FP652">
        <v>0</v>
      </c>
      <c r="FQ652">
        <v>0</v>
      </c>
      <c r="FR652">
        <v>0</v>
      </c>
      <c r="FS652">
        <v>0</v>
      </c>
      <c r="FT652">
        <v>0</v>
      </c>
      <c r="FU652">
        <v>0</v>
      </c>
      <c r="FV652">
        <v>0</v>
      </c>
      <c r="FW652">
        <v>2</v>
      </c>
      <c r="FX652">
        <v>3</v>
      </c>
      <c r="FY652">
        <v>4</v>
      </c>
      <c r="FZ652">
        <v>5</v>
      </c>
      <c r="GA652">
        <v>5</v>
      </c>
      <c r="GB652">
        <v>8</v>
      </c>
      <c r="GC652">
        <v>10</v>
      </c>
    </row>
    <row r="653" spans="2:185" x14ac:dyDescent="0.55000000000000004">
      <c r="B653" t="s">
        <v>544</v>
      </c>
      <c r="C653">
        <v>39.638032320000001</v>
      </c>
      <c r="D653">
        <v>-106.1150762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2</v>
      </c>
      <c r="BE653">
        <v>2</v>
      </c>
      <c r="BF653">
        <v>2</v>
      </c>
      <c r="BG653">
        <v>3</v>
      </c>
      <c r="BH653">
        <v>3</v>
      </c>
      <c r="BI653">
        <v>4</v>
      </c>
      <c r="BJ653">
        <v>5</v>
      </c>
      <c r="BK653">
        <v>7</v>
      </c>
      <c r="BL653">
        <v>7</v>
      </c>
      <c r="BM653">
        <v>7</v>
      </c>
      <c r="BN653">
        <v>8</v>
      </c>
      <c r="BO653">
        <v>10</v>
      </c>
      <c r="BP653">
        <v>9</v>
      </c>
      <c r="BQ653">
        <v>9</v>
      </c>
      <c r="BR653">
        <v>13</v>
      </c>
      <c r="BS653">
        <v>13</v>
      </c>
      <c r="BT653">
        <v>11</v>
      </c>
      <c r="BU653">
        <v>14</v>
      </c>
      <c r="BV653">
        <v>20</v>
      </c>
      <c r="BW653">
        <v>34</v>
      </c>
      <c r="BX653">
        <v>26</v>
      </c>
      <c r="BY653">
        <v>35</v>
      </c>
      <c r="BZ653">
        <v>50</v>
      </c>
      <c r="CA653">
        <v>54</v>
      </c>
      <c r="CB653">
        <v>58</v>
      </c>
      <c r="CC653">
        <v>53</v>
      </c>
      <c r="CD653">
        <v>56</v>
      </c>
      <c r="CE653">
        <v>57</v>
      </c>
      <c r="CF653">
        <v>64</v>
      </c>
      <c r="CG653">
        <v>68</v>
      </c>
      <c r="CH653">
        <v>72</v>
      </c>
      <c r="CI653">
        <v>77</v>
      </c>
      <c r="CJ653">
        <v>74</v>
      </c>
      <c r="CK653">
        <v>76</v>
      </c>
      <c r="CL653">
        <v>87</v>
      </c>
      <c r="CM653">
        <v>93</v>
      </c>
      <c r="CN653">
        <v>93</v>
      </c>
      <c r="CO653">
        <v>93</v>
      </c>
      <c r="CP653">
        <v>93</v>
      </c>
      <c r="CQ653">
        <v>93</v>
      </c>
      <c r="CR653">
        <v>101</v>
      </c>
      <c r="CS653">
        <v>105</v>
      </c>
      <c r="CT653">
        <v>97</v>
      </c>
      <c r="CU653">
        <v>97</v>
      </c>
      <c r="CV653">
        <v>105</v>
      </c>
      <c r="CW653">
        <v>106</v>
      </c>
      <c r="CX653">
        <v>119</v>
      </c>
      <c r="CY653">
        <v>121</v>
      </c>
      <c r="CZ653">
        <v>128</v>
      </c>
      <c r="DA653">
        <v>130</v>
      </c>
      <c r="DB653">
        <v>136</v>
      </c>
      <c r="DC653">
        <v>144</v>
      </c>
      <c r="DD653">
        <v>144</v>
      </c>
      <c r="DE653">
        <v>151</v>
      </c>
      <c r="DF653">
        <v>155</v>
      </c>
      <c r="DG653">
        <v>155</v>
      </c>
      <c r="DH653">
        <v>156</v>
      </c>
      <c r="DI653">
        <v>162</v>
      </c>
      <c r="DJ653">
        <v>165</v>
      </c>
      <c r="DK653">
        <v>169</v>
      </c>
      <c r="DL653">
        <v>171</v>
      </c>
      <c r="DM653">
        <v>174</v>
      </c>
      <c r="DN653">
        <v>175</v>
      </c>
      <c r="DO653">
        <v>178</v>
      </c>
      <c r="DP653">
        <v>182</v>
      </c>
      <c r="DQ653">
        <v>183</v>
      </c>
      <c r="DR653">
        <v>186</v>
      </c>
      <c r="DS653">
        <v>192</v>
      </c>
      <c r="DT653">
        <v>194</v>
      </c>
      <c r="DU653">
        <v>195</v>
      </c>
      <c r="DV653">
        <v>197</v>
      </c>
      <c r="DW653">
        <v>203</v>
      </c>
      <c r="DX653">
        <v>207</v>
      </c>
      <c r="DY653">
        <v>205</v>
      </c>
      <c r="DZ653">
        <v>212</v>
      </c>
      <c r="EA653">
        <v>214</v>
      </c>
      <c r="EB653">
        <v>213</v>
      </c>
      <c r="EC653">
        <v>219</v>
      </c>
      <c r="ED653">
        <v>224</v>
      </c>
      <c r="EE653">
        <v>226</v>
      </c>
      <c r="EF653">
        <v>231</v>
      </c>
      <c r="EG653">
        <v>233</v>
      </c>
      <c r="EH653">
        <v>237</v>
      </c>
      <c r="EI653">
        <v>239</v>
      </c>
      <c r="EJ653">
        <v>239</v>
      </c>
      <c r="EK653">
        <v>243</v>
      </c>
      <c r="EL653">
        <v>248</v>
      </c>
      <c r="EM653">
        <v>247</v>
      </c>
      <c r="EN653">
        <v>248</v>
      </c>
      <c r="EO653">
        <v>252</v>
      </c>
      <c r="EP653">
        <v>253</v>
      </c>
      <c r="EQ653">
        <v>254</v>
      </c>
      <c r="ER653">
        <v>256</v>
      </c>
      <c r="ES653">
        <v>256</v>
      </c>
      <c r="ET653">
        <v>257</v>
      </c>
      <c r="EU653">
        <v>258</v>
      </c>
      <c r="EV653">
        <v>262</v>
      </c>
      <c r="EW653">
        <v>262</v>
      </c>
      <c r="EX653">
        <v>262</v>
      </c>
      <c r="EY653">
        <v>262</v>
      </c>
      <c r="EZ653">
        <v>262</v>
      </c>
      <c r="FA653">
        <v>263</v>
      </c>
      <c r="FB653">
        <v>264</v>
      </c>
      <c r="FC653">
        <v>264</v>
      </c>
      <c r="FD653">
        <v>265</v>
      </c>
      <c r="FE653">
        <v>267</v>
      </c>
      <c r="FF653">
        <v>267</v>
      </c>
      <c r="FG653">
        <v>269</v>
      </c>
      <c r="FH653">
        <v>269</v>
      </c>
      <c r="FI653">
        <v>269</v>
      </c>
      <c r="FJ653">
        <v>274</v>
      </c>
      <c r="FK653">
        <v>276</v>
      </c>
      <c r="FL653">
        <v>277</v>
      </c>
      <c r="FM653">
        <v>278</v>
      </c>
      <c r="FN653">
        <v>281</v>
      </c>
      <c r="FO653">
        <v>281</v>
      </c>
      <c r="FP653">
        <v>286</v>
      </c>
      <c r="FQ653">
        <v>288</v>
      </c>
      <c r="FR653">
        <v>289</v>
      </c>
      <c r="FS653">
        <v>294</v>
      </c>
      <c r="FT653">
        <v>293</v>
      </c>
      <c r="FU653">
        <v>293</v>
      </c>
      <c r="FV653">
        <v>293</v>
      </c>
      <c r="FW653">
        <v>293</v>
      </c>
      <c r="FX653">
        <v>294</v>
      </c>
      <c r="FY653">
        <v>298</v>
      </c>
      <c r="FZ653">
        <v>304</v>
      </c>
      <c r="GA653">
        <v>304</v>
      </c>
      <c r="GB653">
        <v>306</v>
      </c>
      <c r="GC653">
        <v>306</v>
      </c>
    </row>
    <row r="654" spans="2:185" x14ac:dyDescent="0.55000000000000004">
      <c r="B654" t="s">
        <v>544</v>
      </c>
      <c r="C654">
        <v>38.881335110000002</v>
      </c>
      <c r="D654">
        <v>-105.161489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3</v>
      </c>
      <c r="BO654">
        <v>3</v>
      </c>
      <c r="BP654">
        <v>5</v>
      </c>
      <c r="BQ654">
        <v>7</v>
      </c>
      <c r="BR654">
        <v>7</v>
      </c>
      <c r="BS654">
        <v>7</v>
      </c>
      <c r="BT654">
        <v>7</v>
      </c>
      <c r="BU654">
        <v>8</v>
      </c>
      <c r="BV654">
        <v>7</v>
      </c>
      <c r="BW654">
        <v>7</v>
      </c>
      <c r="BX654">
        <v>7</v>
      </c>
      <c r="BY654">
        <v>11</v>
      </c>
      <c r="BZ654">
        <v>11</v>
      </c>
      <c r="CA654">
        <v>11</v>
      </c>
      <c r="CB654">
        <v>11</v>
      </c>
      <c r="CC654">
        <v>12</v>
      </c>
      <c r="CD654">
        <v>12</v>
      </c>
      <c r="CE654">
        <v>12</v>
      </c>
      <c r="CF654">
        <v>12</v>
      </c>
      <c r="CG654">
        <v>12</v>
      </c>
      <c r="CH654">
        <v>16</v>
      </c>
      <c r="CI654">
        <v>15</v>
      </c>
      <c r="CJ654">
        <v>16</v>
      </c>
      <c r="CK654">
        <v>16</v>
      </c>
      <c r="CL654">
        <v>17</v>
      </c>
      <c r="CM654">
        <v>18</v>
      </c>
      <c r="CN654">
        <v>18</v>
      </c>
      <c r="CO654">
        <v>24</v>
      </c>
      <c r="CP654">
        <v>24</v>
      </c>
      <c r="CQ654">
        <v>25</v>
      </c>
      <c r="CR654">
        <v>25</v>
      </c>
      <c r="CS654">
        <v>25</v>
      </c>
      <c r="CT654">
        <v>26</v>
      </c>
      <c r="CU654">
        <v>27</v>
      </c>
      <c r="CV654">
        <v>27</v>
      </c>
      <c r="CW654">
        <v>27</v>
      </c>
      <c r="CX654">
        <v>28</v>
      </c>
      <c r="CY654">
        <v>28</v>
      </c>
      <c r="CZ654">
        <v>28</v>
      </c>
      <c r="DA654">
        <v>28</v>
      </c>
      <c r="DB654">
        <v>28</v>
      </c>
      <c r="DC654">
        <v>28</v>
      </c>
      <c r="DD654">
        <v>28</v>
      </c>
      <c r="DE654">
        <v>29</v>
      </c>
      <c r="DF654">
        <v>30</v>
      </c>
      <c r="DG654">
        <v>30</v>
      </c>
      <c r="DH654">
        <v>30</v>
      </c>
      <c r="DI654">
        <v>30</v>
      </c>
      <c r="DJ654">
        <v>31</v>
      </c>
      <c r="DK654">
        <v>31</v>
      </c>
      <c r="DL654">
        <v>31</v>
      </c>
      <c r="DM654">
        <v>31</v>
      </c>
      <c r="DN654">
        <v>31</v>
      </c>
      <c r="DO654">
        <v>31</v>
      </c>
      <c r="DP654">
        <v>31</v>
      </c>
      <c r="DQ654">
        <v>31</v>
      </c>
      <c r="DR654">
        <v>31</v>
      </c>
      <c r="DS654">
        <v>31</v>
      </c>
      <c r="DT654">
        <v>32</v>
      </c>
      <c r="DU654">
        <v>33</v>
      </c>
      <c r="DV654">
        <v>32</v>
      </c>
      <c r="DW654">
        <v>32</v>
      </c>
      <c r="DX654">
        <v>32</v>
      </c>
      <c r="DY654">
        <v>32</v>
      </c>
      <c r="DZ654">
        <v>32</v>
      </c>
      <c r="EA654">
        <v>32</v>
      </c>
      <c r="EB654">
        <v>32</v>
      </c>
      <c r="EC654">
        <v>32</v>
      </c>
      <c r="ED654">
        <v>32</v>
      </c>
      <c r="EE654">
        <v>32</v>
      </c>
      <c r="EF654">
        <v>33</v>
      </c>
      <c r="EG654">
        <v>33</v>
      </c>
      <c r="EH654">
        <v>33</v>
      </c>
      <c r="EI654">
        <v>33</v>
      </c>
      <c r="EJ654">
        <v>33</v>
      </c>
      <c r="EK654">
        <v>34</v>
      </c>
      <c r="EL654">
        <v>34</v>
      </c>
      <c r="EM654">
        <v>36</v>
      </c>
      <c r="EN654">
        <v>37</v>
      </c>
      <c r="EO654">
        <v>37</v>
      </c>
      <c r="EP654">
        <v>37</v>
      </c>
      <c r="EQ654">
        <v>38</v>
      </c>
      <c r="ER654">
        <v>38</v>
      </c>
      <c r="ES654">
        <v>38</v>
      </c>
      <c r="ET654">
        <v>38</v>
      </c>
      <c r="EU654">
        <v>39</v>
      </c>
      <c r="EV654">
        <v>39</v>
      </c>
      <c r="EW654">
        <v>39</v>
      </c>
      <c r="EX654">
        <v>39</v>
      </c>
      <c r="EY654">
        <v>39</v>
      </c>
      <c r="EZ654">
        <v>39</v>
      </c>
      <c r="FA654">
        <v>40</v>
      </c>
      <c r="FB654">
        <v>40</v>
      </c>
      <c r="FC654">
        <v>40</v>
      </c>
      <c r="FD654">
        <v>41</v>
      </c>
      <c r="FE654">
        <v>41</v>
      </c>
      <c r="FF654">
        <v>41</v>
      </c>
      <c r="FG654">
        <v>41</v>
      </c>
      <c r="FH654">
        <v>41</v>
      </c>
      <c r="FI654">
        <v>41</v>
      </c>
      <c r="FJ654">
        <v>41</v>
      </c>
      <c r="FK654">
        <v>41</v>
      </c>
      <c r="FL654">
        <v>42</v>
      </c>
      <c r="FM654">
        <v>43</v>
      </c>
      <c r="FN654">
        <v>43</v>
      </c>
      <c r="FO654">
        <v>43</v>
      </c>
      <c r="FP654">
        <v>52</v>
      </c>
      <c r="FQ654">
        <v>52</v>
      </c>
      <c r="FR654">
        <v>53</v>
      </c>
      <c r="FS654">
        <v>59</v>
      </c>
      <c r="FT654">
        <v>60</v>
      </c>
      <c r="FU654">
        <v>61</v>
      </c>
      <c r="FV654">
        <v>61</v>
      </c>
      <c r="FW654">
        <v>65</v>
      </c>
      <c r="FX654">
        <v>65</v>
      </c>
      <c r="FY654">
        <v>66</v>
      </c>
      <c r="FZ654">
        <v>68</v>
      </c>
      <c r="GA654">
        <v>71</v>
      </c>
      <c r="GB654">
        <v>78</v>
      </c>
      <c r="GC654">
        <v>81</v>
      </c>
    </row>
    <row r="655" spans="2:185" x14ac:dyDescent="0.55000000000000004">
      <c r="B655" t="s">
        <v>544</v>
      </c>
      <c r="C655">
        <v>39.970155349999999</v>
      </c>
      <c r="D655">
        <v>-103.20258699999999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1</v>
      </c>
      <c r="BR655">
        <v>1</v>
      </c>
      <c r="BS655">
        <v>1</v>
      </c>
      <c r="BT655">
        <v>1</v>
      </c>
      <c r="BU655">
        <v>1</v>
      </c>
      <c r="BV655">
        <v>1</v>
      </c>
      <c r="BW655">
        <v>1</v>
      </c>
      <c r="BX655">
        <v>1</v>
      </c>
      <c r="BY655">
        <v>1</v>
      </c>
      <c r="BZ655">
        <v>1</v>
      </c>
      <c r="CA655">
        <v>1</v>
      </c>
      <c r="CB655">
        <v>1</v>
      </c>
      <c r="CC655">
        <v>1</v>
      </c>
      <c r="CD655">
        <v>1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5</v>
      </c>
      <c r="CK655">
        <v>5</v>
      </c>
      <c r="CL655">
        <v>5</v>
      </c>
      <c r="CM655">
        <v>5</v>
      </c>
      <c r="CN655">
        <v>6</v>
      </c>
      <c r="CO655">
        <v>6</v>
      </c>
      <c r="CP655">
        <v>6</v>
      </c>
      <c r="CQ655">
        <v>6</v>
      </c>
      <c r="CR655">
        <v>6</v>
      </c>
      <c r="CS655">
        <v>6</v>
      </c>
      <c r="CT655">
        <v>6</v>
      </c>
      <c r="CU655">
        <v>6</v>
      </c>
      <c r="CV655">
        <v>6</v>
      </c>
      <c r="CW655">
        <v>6</v>
      </c>
      <c r="CX655">
        <v>7</v>
      </c>
      <c r="CY655">
        <v>7</v>
      </c>
      <c r="CZ655">
        <v>7</v>
      </c>
      <c r="DA655">
        <v>7</v>
      </c>
      <c r="DB655">
        <v>8</v>
      </c>
      <c r="DC655">
        <v>8</v>
      </c>
      <c r="DD655">
        <v>8</v>
      </c>
      <c r="DE655">
        <v>9</v>
      </c>
      <c r="DF655">
        <v>9</v>
      </c>
      <c r="DG655">
        <v>9</v>
      </c>
      <c r="DH655">
        <v>9</v>
      </c>
      <c r="DI655">
        <v>9</v>
      </c>
      <c r="DJ655">
        <v>9</v>
      </c>
      <c r="DK655">
        <v>9</v>
      </c>
      <c r="DL655">
        <v>9</v>
      </c>
      <c r="DM655">
        <v>9</v>
      </c>
      <c r="DN655">
        <v>9</v>
      </c>
      <c r="DO655">
        <v>9</v>
      </c>
      <c r="DP655">
        <v>10</v>
      </c>
      <c r="DQ655">
        <v>10</v>
      </c>
      <c r="DR655">
        <v>11</v>
      </c>
      <c r="DS655">
        <v>11</v>
      </c>
      <c r="DT655">
        <v>11</v>
      </c>
      <c r="DU655">
        <v>15</v>
      </c>
      <c r="DV655">
        <v>15</v>
      </c>
      <c r="DW655">
        <v>30</v>
      </c>
      <c r="DX655">
        <v>31</v>
      </c>
      <c r="DY655">
        <v>32</v>
      </c>
      <c r="DZ655">
        <v>32</v>
      </c>
      <c r="EA655">
        <v>33</v>
      </c>
      <c r="EB655">
        <v>33</v>
      </c>
      <c r="EC655">
        <v>40</v>
      </c>
      <c r="ED655">
        <v>40</v>
      </c>
      <c r="EE655">
        <v>41</v>
      </c>
      <c r="EF655">
        <v>41</v>
      </c>
      <c r="EG655">
        <v>41</v>
      </c>
      <c r="EH655">
        <v>41</v>
      </c>
      <c r="EI655">
        <v>42</v>
      </c>
      <c r="EJ655">
        <v>42</v>
      </c>
      <c r="EK655">
        <v>42</v>
      </c>
      <c r="EL655">
        <v>43</v>
      </c>
      <c r="EM655">
        <v>43</v>
      </c>
      <c r="EN655">
        <v>43</v>
      </c>
      <c r="EO655">
        <v>43</v>
      </c>
      <c r="EP655">
        <v>44</v>
      </c>
      <c r="EQ655">
        <v>44</v>
      </c>
      <c r="ER655">
        <v>44</v>
      </c>
      <c r="ES655">
        <v>44</v>
      </c>
      <c r="ET655">
        <v>44</v>
      </c>
      <c r="EU655">
        <v>44</v>
      </c>
      <c r="EV655">
        <v>44</v>
      </c>
      <c r="EW655">
        <v>44</v>
      </c>
      <c r="EX655">
        <v>44</v>
      </c>
      <c r="EY655">
        <v>44</v>
      </c>
      <c r="EZ655">
        <v>44</v>
      </c>
      <c r="FA655">
        <v>44</v>
      </c>
      <c r="FB655">
        <v>44</v>
      </c>
      <c r="FC655">
        <v>44</v>
      </c>
      <c r="FD655">
        <v>44</v>
      </c>
      <c r="FE655">
        <v>44</v>
      </c>
      <c r="FF655">
        <v>44</v>
      </c>
      <c r="FG655">
        <v>44</v>
      </c>
      <c r="FH655">
        <v>44</v>
      </c>
      <c r="FI655">
        <v>45</v>
      </c>
      <c r="FJ655">
        <v>45</v>
      </c>
      <c r="FK655">
        <v>46</v>
      </c>
      <c r="FL655">
        <v>46</v>
      </c>
      <c r="FM655">
        <v>46</v>
      </c>
      <c r="FN655">
        <v>46</v>
      </c>
      <c r="FO655">
        <v>46</v>
      </c>
      <c r="FP655">
        <v>46</v>
      </c>
      <c r="FQ655">
        <v>46</v>
      </c>
      <c r="FR655">
        <v>46</v>
      </c>
      <c r="FS655">
        <v>46</v>
      </c>
      <c r="FT655">
        <v>46</v>
      </c>
      <c r="FU655">
        <v>46</v>
      </c>
      <c r="FV655">
        <v>46</v>
      </c>
      <c r="FW655">
        <v>46</v>
      </c>
      <c r="FX655">
        <v>46</v>
      </c>
      <c r="FY655">
        <v>46</v>
      </c>
      <c r="FZ655">
        <v>46</v>
      </c>
      <c r="GA655">
        <v>46</v>
      </c>
      <c r="GB655">
        <v>46</v>
      </c>
      <c r="GC655">
        <v>46</v>
      </c>
    </row>
    <row r="656" spans="2:185" x14ac:dyDescent="0.55000000000000004">
      <c r="B656" t="s">
        <v>544</v>
      </c>
      <c r="C656">
        <v>40.554994049999998</v>
      </c>
      <c r="D656">
        <v>-104.39296210000001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1</v>
      </c>
      <c r="BE656">
        <v>2</v>
      </c>
      <c r="BF656">
        <v>4</v>
      </c>
      <c r="BG656">
        <v>4</v>
      </c>
      <c r="BH656">
        <v>5</v>
      </c>
      <c r="BI656">
        <v>9</v>
      </c>
      <c r="BJ656">
        <v>9</v>
      </c>
      <c r="BK656">
        <v>15</v>
      </c>
      <c r="BL656">
        <v>21</v>
      </c>
      <c r="BM656">
        <v>37</v>
      </c>
      <c r="BN656">
        <v>50</v>
      </c>
      <c r="BO656">
        <v>76</v>
      </c>
      <c r="BP656">
        <v>87</v>
      </c>
      <c r="BQ656">
        <v>107</v>
      </c>
      <c r="BR656">
        <v>129</v>
      </c>
      <c r="BS656">
        <v>161</v>
      </c>
      <c r="BT656">
        <v>180</v>
      </c>
      <c r="BU656">
        <v>215</v>
      </c>
      <c r="BV656">
        <v>255</v>
      </c>
      <c r="BW656">
        <v>293</v>
      </c>
      <c r="BX656">
        <v>329</v>
      </c>
      <c r="BY656">
        <v>379</v>
      </c>
      <c r="BZ656">
        <v>424</v>
      </c>
      <c r="CA656">
        <v>470</v>
      </c>
      <c r="CB656">
        <v>504</v>
      </c>
      <c r="CC656">
        <v>537</v>
      </c>
      <c r="CD656">
        <v>573</v>
      </c>
      <c r="CE656">
        <v>614</v>
      </c>
      <c r="CF656">
        <v>649</v>
      </c>
      <c r="CG656">
        <v>683</v>
      </c>
      <c r="CH656">
        <v>738</v>
      </c>
      <c r="CI656">
        <v>808</v>
      </c>
      <c r="CJ656">
        <v>858</v>
      </c>
      <c r="CK656">
        <v>928</v>
      </c>
      <c r="CL656">
        <v>960</v>
      </c>
      <c r="CM656">
        <v>986</v>
      </c>
      <c r="CN656">
        <v>1029</v>
      </c>
      <c r="CO656">
        <v>1063</v>
      </c>
      <c r="CP656">
        <v>1121</v>
      </c>
      <c r="CQ656">
        <v>1180</v>
      </c>
      <c r="CR656">
        <v>1237</v>
      </c>
      <c r="CS656">
        <v>1263</v>
      </c>
      <c r="CT656">
        <v>1353</v>
      </c>
      <c r="CU656">
        <v>1430</v>
      </c>
      <c r="CV656">
        <v>1469</v>
      </c>
      <c r="CW656">
        <v>1544</v>
      </c>
      <c r="CX656">
        <v>1618</v>
      </c>
      <c r="CY656">
        <v>1704</v>
      </c>
      <c r="CZ656">
        <v>1776</v>
      </c>
      <c r="DA656">
        <v>1802</v>
      </c>
      <c r="DB656">
        <v>1836</v>
      </c>
      <c r="DC656">
        <v>1872</v>
      </c>
      <c r="DD656">
        <v>1897</v>
      </c>
      <c r="DE656">
        <v>1955</v>
      </c>
      <c r="DF656">
        <v>1988</v>
      </c>
      <c r="DG656">
        <v>2042</v>
      </c>
      <c r="DH656">
        <v>2087</v>
      </c>
      <c r="DI656">
        <v>2120</v>
      </c>
      <c r="DJ656">
        <v>2139</v>
      </c>
      <c r="DK656">
        <v>2159</v>
      </c>
      <c r="DL656">
        <v>2190</v>
      </c>
      <c r="DM656">
        <v>2211</v>
      </c>
      <c r="DN656">
        <v>2232</v>
      </c>
      <c r="DO656">
        <v>2260</v>
      </c>
      <c r="DP656">
        <v>2281</v>
      </c>
      <c r="DQ656">
        <v>2295</v>
      </c>
      <c r="DR656">
        <v>2305</v>
      </c>
      <c r="DS656">
        <v>2326</v>
      </c>
      <c r="DT656">
        <v>2338</v>
      </c>
      <c r="DU656">
        <v>2358</v>
      </c>
      <c r="DV656">
        <v>2367</v>
      </c>
      <c r="DW656">
        <v>2391</v>
      </c>
      <c r="DX656">
        <v>2406</v>
      </c>
      <c r="DY656">
        <v>2412</v>
      </c>
      <c r="DZ656">
        <v>2423</v>
      </c>
      <c r="EA656">
        <v>2430</v>
      </c>
      <c r="EB656">
        <v>2444</v>
      </c>
      <c r="EC656">
        <v>2472</v>
      </c>
      <c r="ED656">
        <v>2480</v>
      </c>
      <c r="EE656">
        <v>2488</v>
      </c>
      <c r="EF656">
        <v>2501</v>
      </c>
      <c r="EG656">
        <v>2505</v>
      </c>
      <c r="EH656">
        <v>2521</v>
      </c>
      <c r="EI656">
        <v>2534</v>
      </c>
      <c r="EJ656">
        <v>2540</v>
      </c>
      <c r="EK656">
        <v>2566</v>
      </c>
      <c r="EL656">
        <v>2583</v>
      </c>
      <c r="EM656">
        <v>2598</v>
      </c>
      <c r="EN656">
        <v>2604</v>
      </c>
      <c r="EO656">
        <v>2616</v>
      </c>
      <c r="EP656">
        <v>2629</v>
      </c>
      <c r="EQ656">
        <v>2646</v>
      </c>
      <c r="ER656">
        <v>2652</v>
      </c>
      <c r="ES656">
        <v>2656</v>
      </c>
      <c r="ET656">
        <v>2666</v>
      </c>
      <c r="EU656">
        <v>2671</v>
      </c>
      <c r="EV656">
        <v>2693</v>
      </c>
      <c r="EW656">
        <v>2698</v>
      </c>
      <c r="EX656">
        <v>2705</v>
      </c>
      <c r="EY656">
        <v>2714</v>
      </c>
      <c r="EZ656">
        <v>2721</v>
      </c>
      <c r="FA656">
        <v>2724</v>
      </c>
      <c r="FB656">
        <v>2730</v>
      </c>
      <c r="FC656">
        <v>2746</v>
      </c>
      <c r="FD656">
        <v>2757</v>
      </c>
      <c r="FE656">
        <v>2773</v>
      </c>
      <c r="FF656">
        <v>2783</v>
      </c>
      <c r="FG656">
        <v>2788</v>
      </c>
      <c r="FH656">
        <v>2798</v>
      </c>
      <c r="FI656">
        <v>2802</v>
      </c>
      <c r="FJ656">
        <v>2823</v>
      </c>
      <c r="FK656">
        <v>2839</v>
      </c>
      <c r="FL656">
        <v>2853</v>
      </c>
      <c r="FM656">
        <v>2862</v>
      </c>
      <c r="FN656">
        <v>2871</v>
      </c>
      <c r="FO656">
        <v>2878</v>
      </c>
      <c r="FP656">
        <v>2890</v>
      </c>
      <c r="FQ656">
        <v>2912</v>
      </c>
      <c r="FR656">
        <v>2937</v>
      </c>
      <c r="FS656">
        <v>2973</v>
      </c>
      <c r="FT656">
        <v>2988</v>
      </c>
      <c r="FU656">
        <v>2999</v>
      </c>
      <c r="FV656">
        <v>3025</v>
      </c>
      <c r="FW656">
        <v>3047</v>
      </c>
      <c r="FX656">
        <v>3090</v>
      </c>
      <c r="FY656">
        <v>3127</v>
      </c>
      <c r="FZ656">
        <v>3176</v>
      </c>
      <c r="GA656">
        <v>3189</v>
      </c>
      <c r="GB656">
        <v>3210</v>
      </c>
      <c r="GC656">
        <v>3244</v>
      </c>
    </row>
    <row r="657" spans="2:185" x14ac:dyDescent="0.55000000000000004">
      <c r="B657" t="s">
        <v>544</v>
      </c>
      <c r="C657">
        <v>40.003468390000002</v>
      </c>
      <c r="D657">
        <v>-102.42586729999999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1</v>
      </c>
      <c r="BJ657">
        <v>1</v>
      </c>
      <c r="BK657">
        <v>1</v>
      </c>
      <c r="BL657">
        <v>1</v>
      </c>
      <c r="BM657">
        <v>1</v>
      </c>
      <c r="BN657">
        <v>1</v>
      </c>
      <c r="BO657">
        <v>1</v>
      </c>
      <c r="BP657">
        <v>1</v>
      </c>
      <c r="BQ657">
        <v>2</v>
      </c>
      <c r="BR657">
        <v>2</v>
      </c>
      <c r="BS657">
        <v>2</v>
      </c>
      <c r="BT657">
        <v>2</v>
      </c>
      <c r="BU657">
        <v>2</v>
      </c>
      <c r="BV657">
        <v>2</v>
      </c>
      <c r="BW657">
        <v>2</v>
      </c>
      <c r="BX657">
        <v>2</v>
      </c>
      <c r="BY657">
        <v>2</v>
      </c>
      <c r="BZ657">
        <v>2</v>
      </c>
      <c r="CA657">
        <v>2</v>
      </c>
      <c r="CB657">
        <v>2</v>
      </c>
      <c r="CC657">
        <v>2</v>
      </c>
      <c r="CD657">
        <v>2</v>
      </c>
      <c r="CE657">
        <v>2</v>
      </c>
      <c r="CF657">
        <v>2</v>
      </c>
      <c r="CG657">
        <v>2</v>
      </c>
      <c r="CH657">
        <v>2</v>
      </c>
      <c r="CI657">
        <v>2</v>
      </c>
      <c r="CJ657">
        <v>2</v>
      </c>
      <c r="CK657">
        <v>2</v>
      </c>
      <c r="CL657">
        <v>2</v>
      </c>
      <c r="CM657">
        <v>2</v>
      </c>
      <c r="CN657">
        <v>2</v>
      </c>
      <c r="CO657">
        <v>3</v>
      </c>
      <c r="CP657">
        <v>3</v>
      </c>
      <c r="CQ657">
        <v>3</v>
      </c>
      <c r="CR657">
        <v>4</v>
      </c>
      <c r="CS657">
        <v>5</v>
      </c>
      <c r="CT657">
        <v>6</v>
      </c>
      <c r="CU657">
        <v>6</v>
      </c>
      <c r="CV657">
        <v>6</v>
      </c>
      <c r="CW657">
        <v>6</v>
      </c>
      <c r="CX657">
        <v>7</v>
      </c>
      <c r="CY657">
        <v>8</v>
      </c>
      <c r="CZ657">
        <v>8</v>
      </c>
      <c r="DA657">
        <v>9</v>
      </c>
      <c r="DB657">
        <v>8</v>
      </c>
      <c r="DC657">
        <v>9</v>
      </c>
      <c r="DD657">
        <v>9</v>
      </c>
      <c r="DE657">
        <v>9</v>
      </c>
      <c r="DF657">
        <v>9</v>
      </c>
      <c r="DG657">
        <v>10</v>
      </c>
      <c r="DH657">
        <v>10</v>
      </c>
      <c r="DI657">
        <v>10</v>
      </c>
      <c r="DJ657">
        <v>11</v>
      </c>
      <c r="DK657">
        <v>11</v>
      </c>
      <c r="DL657">
        <v>11</v>
      </c>
      <c r="DM657">
        <v>11</v>
      </c>
      <c r="DN657">
        <v>11</v>
      </c>
      <c r="DO657">
        <v>12</v>
      </c>
      <c r="DP657">
        <v>12</v>
      </c>
      <c r="DQ657">
        <v>12</v>
      </c>
      <c r="DR657">
        <v>11</v>
      </c>
      <c r="DS657">
        <v>11</v>
      </c>
      <c r="DT657">
        <v>11</v>
      </c>
      <c r="DU657">
        <v>12</v>
      </c>
      <c r="DV657">
        <v>12</v>
      </c>
      <c r="DW657">
        <v>15</v>
      </c>
      <c r="DX657">
        <v>15</v>
      </c>
      <c r="DY657">
        <v>18</v>
      </c>
      <c r="DZ657">
        <v>19</v>
      </c>
      <c r="EA657">
        <v>19</v>
      </c>
      <c r="EB657">
        <v>20</v>
      </c>
      <c r="EC657">
        <v>36</v>
      </c>
      <c r="ED657">
        <v>35</v>
      </c>
      <c r="EE657">
        <v>35</v>
      </c>
      <c r="EF657">
        <v>40</v>
      </c>
      <c r="EG657">
        <v>40</v>
      </c>
      <c r="EH657">
        <v>40</v>
      </c>
      <c r="EI657">
        <v>42</v>
      </c>
      <c r="EJ657">
        <v>43</v>
      </c>
      <c r="EK657">
        <v>44</v>
      </c>
      <c r="EL657">
        <v>45</v>
      </c>
      <c r="EM657">
        <v>48</v>
      </c>
      <c r="EN657">
        <v>48</v>
      </c>
      <c r="EO657">
        <v>48</v>
      </c>
      <c r="EP657">
        <v>47</v>
      </c>
      <c r="EQ657">
        <v>47</v>
      </c>
      <c r="ER657">
        <v>47</v>
      </c>
      <c r="ES657">
        <v>48</v>
      </c>
      <c r="ET657">
        <v>49</v>
      </c>
      <c r="EU657">
        <v>49</v>
      </c>
      <c r="EV657">
        <v>49</v>
      </c>
      <c r="EW657">
        <v>49</v>
      </c>
      <c r="EX657">
        <v>49</v>
      </c>
      <c r="EY657">
        <v>49</v>
      </c>
      <c r="EZ657">
        <v>50</v>
      </c>
      <c r="FA657">
        <v>50</v>
      </c>
      <c r="FB657">
        <v>50</v>
      </c>
      <c r="FC657">
        <v>51</v>
      </c>
      <c r="FD657">
        <v>51</v>
      </c>
      <c r="FE657">
        <v>51</v>
      </c>
      <c r="FF657">
        <v>51</v>
      </c>
      <c r="FG657">
        <v>51</v>
      </c>
      <c r="FH657">
        <v>52</v>
      </c>
      <c r="FI657">
        <v>52</v>
      </c>
      <c r="FJ657">
        <v>52</v>
      </c>
      <c r="FK657">
        <v>52</v>
      </c>
      <c r="FL657">
        <v>52</v>
      </c>
      <c r="FM657">
        <v>53</v>
      </c>
      <c r="FN657">
        <v>53</v>
      </c>
      <c r="FO657">
        <v>53</v>
      </c>
      <c r="FP657">
        <v>53</v>
      </c>
      <c r="FQ657">
        <v>54</v>
      </c>
      <c r="FR657">
        <v>54</v>
      </c>
      <c r="FS657">
        <v>54</v>
      </c>
      <c r="FT657">
        <v>54</v>
      </c>
      <c r="FU657">
        <v>54</v>
      </c>
      <c r="FV657">
        <v>54</v>
      </c>
      <c r="FW657">
        <v>54</v>
      </c>
      <c r="FX657">
        <v>55</v>
      </c>
      <c r="FY657">
        <v>55</v>
      </c>
      <c r="FZ657">
        <v>55</v>
      </c>
      <c r="GA657">
        <v>55</v>
      </c>
      <c r="GB657">
        <v>56</v>
      </c>
      <c r="GC657">
        <v>56</v>
      </c>
    </row>
    <row r="658" spans="2:185" x14ac:dyDescent="0.55000000000000004">
      <c r="B658" t="s">
        <v>545</v>
      </c>
      <c r="C658">
        <v>41.268098960000003</v>
      </c>
      <c r="D658">
        <v>-73.388117100000002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1</v>
      </c>
      <c r="BB658">
        <v>2</v>
      </c>
      <c r="BC658">
        <v>4</v>
      </c>
      <c r="BD658">
        <v>8</v>
      </c>
      <c r="BE658">
        <v>15</v>
      </c>
      <c r="BF658">
        <v>15</v>
      </c>
      <c r="BG658">
        <v>29</v>
      </c>
      <c r="BH658">
        <v>48</v>
      </c>
      <c r="BI658">
        <v>69</v>
      </c>
      <c r="BJ658">
        <v>102</v>
      </c>
      <c r="BK658">
        <v>122</v>
      </c>
      <c r="BL658">
        <v>122</v>
      </c>
      <c r="BM658">
        <v>208</v>
      </c>
      <c r="BN658">
        <v>270</v>
      </c>
      <c r="BO658">
        <v>384</v>
      </c>
      <c r="BP658">
        <v>546</v>
      </c>
      <c r="BQ658">
        <v>607</v>
      </c>
      <c r="BR658">
        <v>752</v>
      </c>
      <c r="BS658">
        <v>908</v>
      </c>
      <c r="BT658">
        <v>1245</v>
      </c>
      <c r="BU658">
        <v>1445</v>
      </c>
      <c r="BV658">
        <v>1870</v>
      </c>
      <c r="BW658">
        <v>1986</v>
      </c>
      <c r="BX658">
        <v>2132</v>
      </c>
      <c r="BY658">
        <v>2716</v>
      </c>
      <c r="BZ658">
        <v>2824</v>
      </c>
      <c r="CA658">
        <v>3050</v>
      </c>
      <c r="CB658">
        <v>3719</v>
      </c>
      <c r="CC658">
        <v>4136</v>
      </c>
      <c r="CD658">
        <v>4136</v>
      </c>
      <c r="CE658">
        <v>4882</v>
      </c>
      <c r="CF658">
        <v>5180</v>
      </c>
      <c r="CG658">
        <v>5407</v>
      </c>
      <c r="CH658">
        <v>5534</v>
      </c>
      <c r="CI658">
        <v>6004</v>
      </c>
      <c r="CJ658">
        <v>6213</v>
      </c>
      <c r="CK658">
        <v>6480</v>
      </c>
      <c r="CL658">
        <v>6816</v>
      </c>
      <c r="CM658">
        <v>7146</v>
      </c>
      <c r="CN658">
        <v>7363</v>
      </c>
      <c r="CO658">
        <v>7434</v>
      </c>
      <c r="CP658">
        <v>8320</v>
      </c>
      <c r="CQ658">
        <v>8472</v>
      </c>
      <c r="CR658">
        <v>9883</v>
      </c>
      <c r="CS658">
        <v>10008</v>
      </c>
      <c r="CT658">
        <v>10227</v>
      </c>
      <c r="CU658">
        <v>10373</v>
      </c>
      <c r="CV658">
        <v>10529</v>
      </c>
      <c r="CW658">
        <v>10763</v>
      </c>
      <c r="CX658">
        <v>10874</v>
      </c>
      <c r="CY658">
        <v>10985</v>
      </c>
      <c r="CZ658">
        <v>11294</v>
      </c>
      <c r="DA658">
        <v>11612</v>
      </c>
      <c r="DB658">
        <v>11801</v>
      </c>
      <c r="DC658">
        <v>11801</v>
      </c>
      <c r="DD658">
        <v>12245</v>
      </c>
      <c r="DE658">
        <v>12360</v>
      </c>
      <c r="DF658">
        <v>12455</v>
      </c>
      <c r="DG658">
        <v>12679</v>
      </c>
      <c r="DH658">
        <v>12879</v>
      </c>
      <c r="DI658">
        <v>13030</v>
      </c>
      <c r="DJ658">
        <v>13236</v>
      </c>
      <c r="DK658">
        <v>13312</v>
      </c>
      <c r="DL658">
        <v>13488</v>
      </c>
      <c r="DM658">
        <v>13636</v>
      </c>
      <c r="DN658">
        <v>13836</v>
      </c>
      <c r="DO658">
        <v>14009</v>
      </c>
      <c r="DP658">
        <v>14140</v>
      </c>
      <c r="DQ658">
        <v>14248</v>
      </c>
      <c r="DR658">
        <v>14439</v>
      </c>
      <c r="DS658">
        <v>14522</v>
      </c>
      <c r="DT658">
        <v>14719</v>
      </c>
      <c r="DU658">
        <v>14751</v>
      </c>
      <c r="DV658">
        <v>14889</v>
      </c>
      <c r="DW658">
        <v>14989</v>
      </c>
      <c r="DX658">
        <v>15114</v>
      </c>
      <c r="DY658">
        <v>15213</v>
      </c>
      <c r="DZ658">
        <v>15355</v>
      </c>
      <c r="EA658">
        <v>15314</v>
      </c>
      <c r="EB658">
        <v>15353</v>
      </c>
      <c r="EC658">
        <v>15409</v>
      </c>
      <c r="ED658">
        <v>15502</v>
      </c>
      <c r="EE658">
        <v>15549</v>
      </c>
      <c r="EF658">
        <v>15709</v>
      </c>
      <c r="EG658">
        <v>15776</v>
      </c>
      <c r="EH658">
        <v>15789</v>
      </c>
      <c r="EI658">
        <v>15843</v>
      </c>
      <c r="EJ658">
        <v>15914</v>
      </c>
      <c r="EK658">
        <v>16020</v>
      </c>
      <c r="EL658">
        <v>16056</v>
      </c>
      <c r="EM658">
        <v>16092</v>
      </c>
      <c r="EN658">
        <v>16108</v>
      </c>
      <c r="EO658">
        <v>16134</v>
      </c>
      <c r="EP658">
        <v>16155</v>
      </c>
      <c r="EQ658">
        <v>16178</v>
      </c>
      <c r="ER658">
        <v>16277</v>
      </c>
      <c r="ES658">
        <v>16306</v>
      </c>
      <c r="ET658">
        <v>16338</v>
      </c>
      <c r="EU658">
        <v>16359</v>
      </c>
      <c r="EV658">
        <v>16381</v>
      </c>
      <c r="EW658">
        <v>16398</v>
      </c>
      <c r="EX658">
        <v>16425</v>
      </c>
      <c r="EY658">
        <v>16469</v>
      </c>
      <c r="EZ658">
        <v>16475</v>
      </c>
      <c r="FA658">
        <v>16483</v>
      </c>
      <c r="FB658">
        <v>16522</v>
      </c>
      <c r="FC658">
        <v>16527</v>
      </c>
      <c r="FD658">
        <v>16547</v>
      </c>
      <c r="FE658">
        <v>16564</v>
      </c>
      <c r="FF658">
        <v>16606</v>
      </c>
      <c r="FG658">
        <v>16633</v>
      </c>
      <c r="FH658">
        <v>16664</v>
      </c>
      <c r="FI658">
        <v>16703</v>
      </c>
      <c r="FJ658">
        <v>16717</v>
      </c>
      <c r="FK658">
        <v>16733</v>
      </c>
      <c r="FL658">
        <v>16757</v>
      </c>
      <c r="FM658">
        <v>16757</v>
      </c>
      <c r="FN658">
        <v>16757</v>
      </c>
      <c r="FO658">
        <v>16823</v>
      </c>
      <c r="FP658">
        <v>16837</v>
      </c>
      <c r="FQ658">
        <v>16859</v>
      </c>
      <c r="FR658">
        <v>16886</v>
      </c>
      <c r="FS658">
        <v>16906</v>
      </c>
      <c r="FT658">
        <v>16906</v>
      </c>
      <c r="FU658">
        <v>16906</v>
      </c>
      <c r="FV658">
        <v>16954</v>
      </c>
      <c r="FW658">
        <v>16960</v>
      </c>
      <c r="FX658">
        <v>16993</v>
      </c>
      <c r="FY658">
        <v>17027</v>
      </c>
      <c r="FZ658">
        <v>17069</v>
      </c>
      <c r="GA658">
        <v>17069</v>
      </c>
      <c r="GB658">
        <v>17069</v>
      </c>
      <c r="GC658">
        <v>17112</v>
      </c>
    </row>
    <row r="659" spans="2:185" x14ac:dyDescent="0.55000000000000004">
      <c r="B659" t="s">
        <v>545</v>
      </c>
      <c r="C659">
        <v>41.802830110000002</v>
      </c>
      <c r="D659">
        <v>-72.731038909999995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1</v>
      </c>
      <c r="BF659">
        <v>2</v>
      </c>
      <c r="BG659">
        <v>4</v>
      </c>
      <c r="BH659">
        <v>7</v>
      </c>
      <c r="BI659">
        <v>11</v>
      </c>
      <c r="BJ659">
        <v>18</v>
      </c>
      <c r="BK659">
        <v>29</v>
      </c>
      <c r="BL659">
        <v>29</v>
      </c>
      <c r="BM659">
        <v>54</v>
      </c>
      <c r="BN659">
        <v>61</v>
      </c>
      <c r="BO659">
        <v>88</v>
      </c>
      <c r="BP659">
        <v>116</v>
      </c>
      <c r="BQ659">
        <v>138</v>
      </c>
      <c r="BR659">
        <v>189</v>
      </c>
      <c r="BS659">
        <v>228</v>
      </c>
      <c r="BT659">
        <v>276</v>
      </c>
      <c r="BU659">
        <v>330</v>
      </c>
      <c r="BV659">
        <v>393</v>
      </c>
      <c r="BW659">
        <v>469</v>
      </c>
      <c r="BX659">
        <v>539</v>
      </c>
      <c r="BY659">
        <v>679</v>
      </c>
      <c r="BZ659">
        <v>726</v>
      </c>
      <c r="CA659">
        <v>751</v>
      </c>
      <c r="CB659">
        <v>882</v>
      </c>
      <c r="CC659">
        <v>1045</v>
      </c>
      <c r="CD659">
        <v>1045</v>
      </c>
      <c r="CE659">
        <v>1471</v>
      </c>
      <c r="CF659">
        <v>1615</v>
      </c>
      <c r="CG659">
        <v>1832</v>
      </c>
      <c r="CH659">
        <v>1914</v>
      </c>
      <c r="CI659">
        <v>2243</v>
      </c>
      <c r="CJ659">
        <v>2370</v>
      </c>
      <c r="CK659">
        <v>2570</v>
      </c>
      <c r="CL659">
        <v>2859</v>
      </c>
      <c r="CM659">
        <v>3015</v>
      </c>
      <c r="CN659">
        <v>3196</v>
      </c>
      <c r="CO659">
        <v>3351</v>
      </c>
      <c r="CP659">
        <v>3823</v>
      </c>
      <c r="CQ659">
        <v>3951</v>
      </c>
      <c r="CR659">
        <v>4128</v>
      </c>
      <c r="CS659">
        <v>4303</v>
      </c>
      <c r="CT659">
        <v>4570</v>
      </c>
      <c r="CU659">
        <v>4761</v>
      </c>
      <c r="CV659">
        <v>4989</v>
      </c>
      <c r="CW659">
        <v>5157</v>
      </c>
      <c r="CX659">
        <v>5224</v>
      </c>
      <c r="CY659">
        <v>5388</v>
      </c>
      <c r="CZ659">
        <v>5601</v>
      </c>
      <c r="DA659">
        <v>5931</v>
      </c>
      <c r="DB659">
        <v>6112</v>
      </c>
      <c r="DC659">
        <v>6112</v>
      </c>
      <c r="DD659">
        <v>6173</v>
      </c>
      <c r="DE659">
        <v>6351</v>
      </c>
      <c r="DF659">
        <v>6530</v>
      </c>
      <c r="DG659">
        <v>6750</v>
      </c>
      <c r="DH659">
        <v>6904</v>
      </c>
      <c r="DI659">
        <v>7105</v>
      </c>
      <c r="DJ659">
        <v>7263</v>
      </c>
      <c r="DK659">
        <v>7358</v>
      </c>
      <c r="DL659">
        <v>7528</v>
      </c>
      <c r="DM659">
        <v>7732</v>
      </c>
      <c r="DN659">
        <v>7935</v>
      </c>
      <c r="DO659">
        <v>8126</v>
      </c>
      <c r="DP659">
        <v>8299</v>
      </c>
      <c r="DQ659">
        <v>8723</v>
      </c>
      <c r="DR659">
        <v>8957</v>
      </c>
      <c r="DS659">
        <v>9050</v>
      </c>
      <c r="DT659">
        <v>9234</v>
      </c>
      <c r="DU659">
        <v>9299</v>
      </c>
      <c r="DV659">
        <v>9463</v>
      </c>
      <c r="DW659">
        <v>9545</v>
      </c>
      <c r="DX659">
        <v>9686</v>
      </c>
      <c r="DY659">
        <v>9841</v>
      </c>
      <c r="DZ659">
        <v>9917</v>
      </c>
      <c r="EA659">
        <v>9962</v>
      </c>
      <c r="EB659">
        <v>10078</v>
      </c>
      <c r="EC659">
        <v>10146</v>
      </c>
      <c r="ED659">
        <v>10207</v>
      </c>
      <c r="EE659">
        <v>10296</v>
      </c>
      <c r="EF659">
        <v>10448</v>
      </c>
      <c r="EG659">
        <v>10536</v>
      </c>
      <c r="EH659">
        <v>10593</v>
      </c>
      <c r="EI659">
        <v>10636</v>
      </c>
      <c r="EJ659">
        <v>10677</v>
      </c>
      <c r="EK659">
        <v>10747</v>
      </c>
      <c r="EL659">
        <v>10809</v>
      </c>
      <c r="EM659">
        <v>10844</v>
      </c>
      <c r="EN659">
        <v>10859</v>
      </c>
      <c r="EO659">
        <v>10924</v>
      </c>
      <c r="EP659">
        <v>10967</v>
      </c>
      <c r="EQ659">
        <v>11103</v>
      </c>
      <c r="ER659">
        <v>11189</v>
      </c>
      <c r="ES659">
        <v>11218</v>
      </c>
      <c r="ET659">
        <v>11231</v>
      </c>
      <c r="EU659">
        <v>11261</v>
      </c>
      <c r="EV659">
        <v>11284</v>
      </c>
      <c r="EW659">
        <v>11322</v>
      </c>
      <c r="EX659">
        <v>11358</v>
      </c>
      <c r="EY659">
        <v>11392</v>
      </c>
      <c r="EZ659">
        <v>11405</v>
      </c>
      <c r="FA659">
        <v>11414</v>
      </c>
      <c r="FB659">
        <v>11443</v>
      </c>
      <c r="FC659">
        <v>11450</v>
      </c>
      <c r="FD659">
        <v>11483</v>
      </c>
      <c r="FE659">
        <v>11511</v>
      </c>
      <c r="FF659">
        <v>11558</v>
      </c>
      <c r="FG659">
        <v>11587</v>
      </c>
      <c r="FH659">
        <v>11623</v>
      </c>
      <c r="FI659">
        <v>11662</v>
      </c>
      <c r="FJ659">
        <v>11691</v>
      </c>
      <c r="FK659">
        <v>11716</v>
      </c>
      <c r="FL659">
        <v>11728</v>
      </c>
      <c r="FM659">
        <v>11728</v>
      </c>
      <c r="FN659">
        <v>11728</v>
      </c>
      <c r="FO659">
        <v>11794</v>
      </c>
      <c r="FP659">
        <v>11812</v>
      </c>
      <c r="FQ659">
        <v>11835</v>
      </c>
      <c r="FR659">
        <v>11866</v>
      </c>
      <c r="FS659">
        <v>11892</v>
      </c>
      <c r="FT659">
        <v>11892</v>
      </c>
      <c r="FU659">
        <v>11892</v>
      </c>
      <c r="FV659">
        <v>11949</v>
      </c>
      <c r="FW659">
        <v>11950</v>
      </c>
      <c r="FX659">
        <v>11980</v>
      </c>
      <c r="FY659">
        <v>12016</v>
      </c>
      <c r="FZ659">
        <v>12046</v>
      </c>
      <c r="GA659">
        <v>12046</v>
      </c>
      <c r="GB659">
        <v>12046</v>
      </c>
      <c r="GC659">
        <v>12082</v>
      </c>
    </row>
    <row r="660" spans="2:185" x14ac:dyDescent="0.55000000000000004">
      <c r="B660" t="s">
        <v>545</v>
      </c>
      <c r="C660">
        <v>41.7937534</v>
      </c>
      <c r="D660">
        <v>-73.245147500000002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1</v>
      </c>
      <c r="BC660">
        <v>1</v>
      </c>
      <c r="BD660">
        <v>3</v>
      </c>
      <c r="BE660">
        <v>3</v>
      </c>
      <c r="BF660">
        <v>3</v>
      </c>
      <c r="BG660">
        <v>4</v>
      </c>
      <c r="BH660">
        <v>5</v>
      </c>
      <c r="BI660">
        <v>5</v>
      </c>
      <c r="BJ660">
        <v>7</v>
      </c>
      <c r="BK660">
        <v>8</v>
      </c>
      <c r="BL660">
        <v>8</v>
      </c>
      <c r="BM660">
        <v>12</v>
      </c>
      <c r="BN660">
        <v>13</v>
      </c>
      <c r="BO660">
        <v>22</v>
      </c>
      <c r="BP660">
        <v>33</v>
      </c>
      <c r="BQ660">
        <v>44</v>
      </c>
      <c r="BR660">
        <v>52</v>
      </c>
      <c r="BS660">
        <v>65</v>
      </c>
      <c r="BT660">
        <v>87</v>
      </c>
      <c r="BU660">
        <v>113</v>
      </c>
      <c r="BV660">
        <v>121</v>
      </c>
      <c r="BW660">
        <v>131</v>
      </c>
      <c r="BX660">
        <v>141</v>
      </c>
      <c r="BY660">
        <v>173</v>
      </c>
      <c r="BZ660">
        <v>182</v>
      </c>
      <c r="CA660">
        <v>197</v>
      </c>
      <c r="CB660">
        <v>230</v>
      </c>
      <c r="CC660">
        <v>255</v>
      </c>
      <c r="CD660">
        <v>255</v>
      </c>
      <c r="CE660">
        <v>315</v>
      </c>
      <c r="CF660">
        <v>346</v>
      </c>
      <c r="CG660">
        <v>388</v>
      </c>
      <c r="CH660">
        <v>403</v>
      </c>
      <c r="CI660">
        <v>446</v>
      </c>
      <c r="CJ660">
        <v>460</v>
      </c>
      <c r="CK660">
        <v>490</v>
      </c>
      <c r="CL660">
        <v>535</v>
      </c>
      <c r="CM660">
        <v>569</v>
      </c>
      <c r="CN660">
        <v>593</v>
      </c>
      <c r="CO660">
        <v>600</v>
      </c>
      <c r="CP660">
        <v>639</v>
      </c>
      <c r="CQ660">
        <v>643</v>
      </c>
      <c r="CR660">
        <v>722</v>
      </c>
      <c r="CS660">
        <v>751</v>
      </c>
      <c r="CT660">
        <v>808</v>
      </c>
      <c r="CU660">
        <v>834</v>
      </c>
      <c r="CV660">
        <v>864</v>
      </c>
      <c r="CW660">
        <v>892</v>
      </c>
      <c r="CX660">
        <v>900</v>
      </c>
      <c r="CY660">
        <v>919</v>
      </c>
      <c r="CZ660">
        <v>963</v>
      </c>
      <c r="DA660">
        <v>1014</v>
      </c>
      <c r="DB660">
        <v>1036</v>
      </c>
      <c r="DC660">
        <v>1036</v>
      </c>
      <c r="DD660">
        <v>1047</v>
      </c>
      <c r="DE660">
        <v>1065</v>
      </c>
      <c r="DF660">
        <v>1085</v>
      </c>
      <c r="DG660">
        <v>1114</v>
      </c>
      <c r="DH660">
        <v>1130</v>
      </c>
      <c r="DI660">
        <v>1142</v>
      </c>
      <c r="DJ660">
        <v>1153</v>
      </c>
      <c r="DK660">
        <v>1161</v>
      </c>
      <c r="DL660">
        <v>1171</v>
      </c>
      <c r="DM660">
        <v>1179</v>
      </c>
      <c r="DN660">
        <v>1203</v>
      </c>
      <c r="DO660">
        <v>1218</v>
      </c>
      <c r="DP660">
        <v>1234</v>
      </c>
      <c r="DQ660">
        <v>1269</v>
      </c>
      <c r="DR660">
        <v>1280</v>
      </c>
      <c r="DS660">
        <v>1290</v>
      </c>
      <c r="DT660">
        <v>1299</v>
      </c>
      <c r="DU660">
        <v>1303</v>
      </c>
      <c r="DV660">
        <v>1298</v>
      </c>
      <c r="DW660">
        <v>1304</v>
      </c>
      <c r="DX660">
        <v>1331</v>
      </c>
      <c r="DY660">
        <v>1346</v>
      </c>
      <c r="DZ660">
        <v>1360</v>
      </c>
      <c r="EA660">
        <v>1360</v>
      </c>
      <c r="EB660">
        <v>1366</v>
      </c>
      <c r="EC660">
        <v>1375</v>
      </c>
      <c r="ED660">
        <v>1381</v>
      </c>
      <c r="EE660">
        <v>1397</v>
      </c>
      <c r="EF660">
        <v>1400</v>
      </c>
      <c r="EG660">
        <v>1402</v>
      </c>
      <c r="EH660">
        <v>1404</v>
      </c>
      <c r="EI660">
        <v>1406</v>
      </c>
      <c r="EJ660">
        <v>1409</v>
      </c>
      <c r="EK660">
        <v>1413</v>
      </c>
      <c r="EL660">
        <v>1419</v>
      </c>
      <c r="EM660">
        <v>1426</v>
      </c>
      <c r="EN660">
        <v>1432</v>
      </c>
      <c r="EO660">
        <v>1430</v>
      </c>
      <c r="EP660">
        <v>1435</v>
      </c>
      <c r="EQ660">
        <v>1435</v>
      </c>
      <c r="ER660">
        <v>1439</v>
      </c>
      <c r="ES660">
        <v>1442</v>
      </c>
      <c r="ET660">
        <v>1441</v>
      </c>
      <c r="EU660">
        <v>1443</v>
      </c>
      <c r="EV660">
        <v>1444</v>
      </c>
      <c r="EW660">
        <v>1447</v>
      </c>
      <c r="EX660">
        <v>1448</v>
      </c>
      <c r="EY660">
        <v>1467</v>
      </c>
      <c r="EZ660">
        <v>1467</v>
      </c>
      <c r="FA660">
        <v>1467</v>
      </c>
      <c r="FB660">
        <v>1469</v>
      </c>
      <c r="FC660">
        <v>1469</v>
      </c>
      <c r="FD660">
        <v>1469</v>
      </c>
      <c r="FE660">
        <v>1471</v>
      </c>
      <c r="FF660">
        <v>1482</v>
      </c>
      <c r="FG660">
        <v>1482</v>
      </c>
      <c r="FH660">
        <v>1487</v>
      </c>
      <c r="FI660">
        <v>1490</v>
      </c>
      <c r="FJ660">
        <v>1490</v>
      </c>
      <c r="FK660">
        <v>1492</v>
      </c>
      <c r="FL660">
        <v>1494</v>
      </c>
      <c r="FM660">
        <v>1494</v>
      </c>
      <c r="FN660">
        <v>1494</v>
      </c>
      <c r="FO660">
        <v>1504</v>
      </c>
      <c r="FP660">
        <v>1508</v>
      </c>
      <c r="FQ660">
        <v>1509</v>
      </c>
      <c r="FR660">
        <v>1510</v>
      </c>
      <c r="FS660">
        <v>1510</v>
      </c>
      <c r="FT660">
        <v>1510</v>
      </c>
      <c r="FU660">
        <v>1510</v>
      </c>
      <c r="FV660">
        <v>1512</v>
      </c>
      <c r="FW660">
        <v>1512</v>
      </c>
      <c r="FX660">
        <v>1517</v>
      </c>
      <c r="FY660">
        <v>1520</v>
      </c>
      <c r="FZ660">
        <v>1523</v>
      </c>
      <c r="GA660">
        <v>1523</v>
      </c>
      <c r="GB660">
        <v>1523</v>
      </c>
      <c r="GC660">
        <v>1524</v>
      </c>
    </row>
    <row r="661" spans="2:185" x14ac:dyDescent="0.55000000000000004">
      <c r="B661" t="s">
        <v>545</v>
      </c>
      <c r="C661">
        <v>41.459496680000001</v>
      </c>
      <c r="D661">
        <v>-72.537148639999998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1</v>
      </c>
      <c r="BJ661">
        <v>3</v>
      </c>
      <c r="BK661">
        <v>5</v>
      </c>
      <c r="BL661">
        <v>5</v>
      </c>
      <c r="BM661">
        <v>6</v>
      </c>
      <c r="BN661">
        <v>8</v>
      </c>
      <c r="BO661">
        <v>8</v>
      </c>
      <c r="BP661">
        <v>15</v>
      </c>
      <c r="BQ661">
        <v>18</v>
      </c>
      <c r="BR661">
        <v>25</v>
      </c>
      <c r="BS661">
        <v>28</v>
      </c>
      <c r="BT661">
        <v>38</v>
      </c>
      <c r="BU661">
        <v>50</v>
      </c>
      <c r="BV661">
        <v>56</v>
      </c>
      <c r="BW661">
        <v>66</v>
      </c>
      <c r="BX661">
        <v>74</v>
      </c>
      <c r="BY661">
        <v>91</v>
      </c>
      <c r="BZ661">
        <v>100</v>
      </c>
      <c r="CA661">
        <v>110</v>
      </c>
      <c r="CB661">
        <v>135</v>
      </c>
      <c r="CC661">
        <v>150</v>
      </c>
      <c r="CD661">
        <v>150</v>
      </c>
      <c r="CE661">
        <v>205</v>
      </c>
      <c r="CF661">
        <v>240</v>
      </c>
      <c r="CG661">
        <v>290</v>
      </c>
      <c r="CH661">
        <v>299</v>
      </c>
      <c r="CI661">
        <v>339</v>
      </c>
      <c r="CJ661">
        <v>355</v>
      </c>
      <c r="CK661">
        <v>379</v>
      </c>
      <c r="CL661">
        <v>394</v>
      </c>
      <c r="CM661">
        <v>422</v>
      </c>
      <c r="CN661">
        <v>448</v>
      </c>
      <c r="CO661">
        <v>462</v>
      </c>
      <c r="CP661">
        <v>484</v>
      </c>
      <c r="CQ661">
        <v>512</v>
      </c>
      <c r="CR661">
        <v>525</v>
      </c>
      <c r="CS661">
        <v>545</v>
      </c>
      <c r="CT661">
        <v>561</v>
      </c>
      <c r="CU661">
        <v>576</v>
      </c>
      <c r="CV661">
        <v>588</v>
      </c>
      <c r="CW661">
        <v>609</v>
      </c>
      <c r="CX661">
        <v>618</v>
      </c>
      <c r="CY661">
        <v>631</v>
      </c>
      <c r="CZ661">
        <v>657</v>
      </c>
      <c r="DA661">
        <v>687</v>
      </c>
      <c r="DB661">
        <v>707</v>
      </c>
      <c r="DC661">
        <v>707</v>
      </c>
      <c r="DD661">
        <v>713</v>
      </c>
      <c r="DE661">
        <v>734</v>
      </c>
      <c r="DF661">
        <v>742</v>
      </c>
      <c r="DG661">
        <v>764</v>
      </c>
      <c r="DH661">
        <v>775</v>
      </c>
      <c r="DI661">
        <v>789</v>
      </c>
      <c r="DJ661">
        <v>798</v>
      </c>
      <c r="DK661">
        <v>801</v>
      </c>
      <c r="DL661">
        <v>823</v>
      </c>
      <c r="DM661">
        <v>837</v>
      </c>
      <c r="DN661">
        <v>863</v>
      </c>
      <c r="DO661">
        <v>885</v>
      </c>
      <c r="DP661">
        <v>898</v>
      </c>
      <c r="DQ661">
        <v>909</v>
      </c>
      <c r="DR661">
        <v>936</v>
      </c>
      <c r="DS661">
        <v>947</v>
      </c>
      <c r="DT661">
        <v>965</v>
      </c>
      <c r="DU661">
        <v>972</v>
      </c>
      <c r="DV661">
        <v>992</v>
      </c>
      <c r="DW661">
        <v>999</v>
      </c>
      <c r="DX661">
        <v>1010</v>
      </c>
      <c r="DY661">
        <v>1012</v>
      </c>
      <c r="DZ661">
        <v>1026</v>
      </c>
      <c r="EA661">
        <v>1061</v>
      </c>
      <c r="EB661">
        <v>1082</v>
      </c>
      <c r="EC661">
        <v>1090</v>
      </c>
      <c r="ED661">
        <v>1104</v>
      </c>
      <c r="EE661">
        <v>1104</v>
      </c>
      <c r="EF661">
        <v>1143</v>
      </c>
      <c r="EG661">
        <v>1154</v>
      </c>
      <c r="EH661">
        <v>1161</v>
      </c>
      <c r="EI661">
        <v>1171</v>
      </c>
      <c r="EJ661">
        <v>1170</v>
      </c>
      <c r="EK661">
        <v>1174</v>
      </c>
      <c r="EL661">
        <v>1185</v>
      </c>
      <c r="EM661">
        <v>1187</v>
      </c>
      <c r="EN661">
        <v>1194</v>
      </c>
      <c r="EO661">
        <v>1199</v>
      </c>
      <c r="EP661">
        <v>1210</v>
      </c>
      <c r="EQ661">
        <v>1216</v>
      </c>
      <c r="ER661">
        <v>1223</v>
      </c>
      <c r="ES661">
        <v>1229</v>
      </c>
      <c r="ET661">
        <v>1233</v>
      </c>
      <c r="EU661">
        <v>1235</v>
      </c>
      <c r="EV661">
        <v>1241</v>
      </c>
      <c r="EW661">
        <v>1246</v>
      </c>
      <c r="EX661">
        <v>1254</v>
      </c>
      <c r="EY661">
        <v>1258</v>
      </c>
      <c r="EZ661">
        <v>1259</v>
      </c>
      <c r="FA661">
        <v>1259</v>
      </c>
      <c r="FB661">
        <v>1272</v>
      </c>
      <c r="FC661">
        <v>1273</v>
      </c>
      <c r="FD661">
        <v>1277</v>
      </c>
      <c r="FE661">
        <v>1282</v>
      </c>
      <c r="FF661">
        <v>1287</v>
      </c>
      <c r="FG661">
        <v>1292</v>
      </c>
      <c r="FH661">
        <v>1295</v>
      </c>
      <c r="FI661">
        <v>1305</v>
      </c>
      <c r="FJ661">
        <v>1304</v>
      </c>
      <c r="FK661">
        <v>1311</v>
      </c>
      <c r="FL661">
        <v>1308</v>
      </c>
      <c r="FM661">
        <v>1308</v>
      </c>
      <c r="FN661">
        <v>1308</v>
      </c>
      <c r="FO661">
        <v>1321</v>
      </c>
      <c r="FP661">
        <v>1320</v>
      </c>
      <c r="FQ661">
        <v>1331</v>
      </c>
      <c r="FR661">
        <v>1334</v>
      </c>
      <c r="FS661">
        <v>1335</v>
      </c>
      <c r="FT661">
        <v>1335</v>
      </c>
      <c r="FU661">
        <v>1335</v>
      </c>
      <c r="FV661">
        <v>1340</v>
      </c>
      <c r="FW661">
        <v>1341</v>
      </c>
      <c r="FX661">
        <v>1346</v>
      </c>
      <c r="FY661">
        <v>1351</v>
      </c>
      <c r="FZ661">
        <v>1357</v>
      </c>
      <c r="GA661">
        <v>1357</v>
      </c>
      <c r="GB661">
        <v>1357</v>
      </c>
      <c r="GC661">
        <v>1359</v>
      </c>
    </row>
    <row r="662" spans="2:185" x14ac:dyDescent="0.55000000000000004">
      <c r="B662" t="s">
        <v>545</v>
      </c>
      <c r="C662">
        <v>41.408032499999997</v>
      </c>
      <c r="D662">
        <v>-72.93620425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4</v>
      </c>
      <c r="BF662">
        <v>4</v>
      </c>
      <c r="BG662">
        <v>4</v>
      </c>
      <c r="BH662">
        <v>8</v>
      </c>
      <c r="BI662">
        <v>10</v>
      </c>
      <c r="BJ662">
        <v>23</v>
      </c>
      <c r="BK662">
        <v>23</v>
      </c>
      <c r="BL662">
        <v>23</v>
      </c>
      <c r="BM662">
        <v>29</v>
      </c>
      <c r="BN662">
        <v>41</v>
      </c>
      <c r="BO662">
        <v>89</v>
      </c>
      <c r="BP662">
        <v>127</v>
      </c>
      <c r="BQ662">
        <v>156</v>
      </c>
      <c r="BR662">
        <v>222</v>
      </c>
      <c r="BS662">
        <v>236</v>
      </c>
      <c r="BT662">
        <v>280</v>
      </c>
      <c r="BU662">
        <v>373</v>
      </c>
      <c r="BV662">
        <v>517</v>
      </c>
      <c r="BW662">
        <v>611</v>
      </c>
      <c r="BX662">
        <v>647</v>
      </c>
      <c r="BY662">
        <v>891</v>
      </c>
      <c r="BZ662">
        <v>1024</v>
      </c>
      <c r="CA662">
        <v>1162</v>
      </c>
      <c r="CB662">
        <v>1468</v>
      </c>
      <c r="CC662">
        <v>1664</v>
      </c>
      <c r="CD662">
        <v>1664</v>
      </c>
      <c r="CE662">
        <v>2183</v>
      </c>
      <c r="CF662">
        <v>2383</v>
      </c>
      <c r="CG662">
        <v>2715</v>
      </c>
      <c r="CH662">
        <v>2946</v>
      </c>
      <c r="CI662">
        <v>3358</v>
      </c>
      <c r="CJ662">
        <v>3543</v>
      </c>
      <c r="CK662">
        <v>3758</v>
      </c>
      <c r="CL662">
        <v>4163</v>
      </c>
      <c r="CM662">
        <v>4520</v>
      </c>
      <c r="CN662">
        <v>4743</v>
      </c>
      <c r="CO662">
        <v>4871</v>
      </c>
      <c r="CP662">
        <v>5272</v>
      </c>
      <c r="CQ662">
        <v>5493</v>
      </c>
      <c r="CR662">
        <v>5811</v>
      </c>
      <c r="CS662">
        <v>6064</v>
      </c>
      <c r="CT662">
        <v>6286</v>
      </c>
      <c r="CU662">
        <v>6509</v>
      </c>
      <c r="CV662">
        <v>6715</v>
      </c>
      <c r="CW662">
        <v>6993</v>
      </c>
      <c r="CX662">
        <v>7089</v>
      </c>
      <c r="CY662">
        <v>7205</v>
      </c>
      <c r="CZ662">
        <v>7536</v>
      </c>
      <c r="DA662">
        <v>7900</v>
      </c>
      <c r="DB662">
        <v>8024</v>
      </c>
      <c r="DC662">
        <v>8024</v>
      </c>
      <c r="DD662">
        <v>8110</v>
      </c>
      <c r="DE662">
        <v>8337</v>
      </c>
      <c r="DF662">
        <v>8419</v>
      </c>
      <c r="DG662">
        <v>8678</v>
      </c>
      <c r="DH662">
        <v>8887</v>
      </c>
      <c r="DI662">
        <v>9091</v>
      </c>
      <c r="DJ662">
        <v>9209</v>
      </c>
      <c r="DK662">
        <v>9260</v>
      </c>
      <c r="DL662">
        <v>9430</v>
      </c>
      <c r="DM662">
        <v>9570</v>
      </c>
      <c r="DN662">
        <v>9712</v>
      </c>
      <c r="DO662">
        <v>9881</v>
      </c>
      <c r="DP662">
        <v>10075</v>
      </c>
      <c r="DQ662">
        <v>10159</v>
      </c>
      <c r="DR662">
        <v>10338</v>
      </c>
      <c r="DS662">
        <v>10427</v>
      </c>
      <c r="DT662">
        <v>10587</v>
      </c>
      <c r="DU662">
        <v>10663</v>
      </c>
      <c r="DV662">
        <v>10756</v>
      </c>
      <c r="DW662">
        <v>10847</v>
      </c>
      <c r="DX662">
        <v>10905</v>
      </c>
      <c r="DY662">
        <v>11017</v>
      </c>
      <c r="DZ662">
        <v>11121</v>
      </c>
      <c r="EA662">
        <v>11124</v>
      </c>
      <c r="EB662">
        <v>11198</v>
      </c>
      <c r="EC662">
        <v>11241</v>
      </c>
      <c r="ED662">
        <v>11309</v>
      </c>
      <c r="EE662">
        <v>11323</v>
      </c>
      <c r="EF662">
        <v>11479</v>
      </c>
      <c r="EG662">
        <v>11525</v>
      </c>
      <c r="EH662">
        <v>11548</v>
      </c>
      <c r="EI662">
        <v>11582</v>
      </c>
      <c r="EJ662">
        <v>11673</v>
      </c>
      <c r="EK662">
        <v>11817</v>
      </c>
      <c r="EL662">
        <v>11828</v>
      </c>
      <c r="EM662">
        <v>11860</v>
      </c>
      <c r="EN662">
        <v>11875</v>
      </c>
      <c r="EO662">
        <v>11911</v>
      </c>
      <c r="EP662">
        <v>11930</v>
      </c>
      <c r="EQ662">
        <v>11979</v>
      </c>
      <c r="ER662">
        <v>12021</v>
      </c>
      <c r="ES662">
        <v>12034</v>
      </c>
      <c r="ET662">
        <v>12055</v>
      </c>
      <c r="EU662">
        <v>12078</v>
      </c>
      <c r="EV662">
        <v>12089</v>
      </c>
      <c r="EW662">
        <v>12105</v>
      </c>
      <c r="EX662">
        <v>12136</v>
      </c>
      <c r="EY662">
        <v>12174</v>
      </c>
      <c r="EZ662">
        <v>12185</v>
      </c>
      <c r="FA662">
        <v>12196</v>
      </c>
      <c r="FB662">
        <v>12225</v>
      </c>
      <c r="FC662">
        <v>12227</v>
      </c>
      <c r="FD662">
        <v>12245</v>
      </c>
      <c r="FE662">
        <v>12254</v>
      </c>
      <c r="FF662">
        <v>12275</v>
      </c>
      <c r="FG662">
        <v>12299</v>
      </c>
      <c r="FH662">
        <v>12318</v>
      </c>
      <c r="FI662">
        <v>12359</v>
      </c>
      <c r="FJ662">
        <v>12368</v>
      </c>
      <c r="FK662">
        <v>12383</v>
      </c>
      <c r="FL662">
        <v>12409</v>
      </c>
      <c r="FM662">
        <v>12409</v>
      </c>
      <c r="FN662">
        <v>12409</v>
      </c>
      <c r="FO662">
        <v>12462</v>
      </c>
      <c r="FP662">
        <v>12473</v>
      </c>
      <c r="FQ662">
        <v>12486</v>
      </c>
      <c r="FR662">
        <v>12509</v>
      </c>
      <c r="FS662">
        <v>12532</v>
      </c>
      <c r="FT662">
        <v>12532</v>
      </c>
      <c r="FU662">
        <v>12532</v>
      </c>
      <c r="FV662">
        <v>12612</v>
      </c>
      <c r="FW662">
        <v>12617</v>
      </c>
      <c r="FX662">
        <v>12643</v>
      </c>
      <c r="FY662">
        <v>12686</v>
      </c>
      <c r="FZ662">
        <v>12733</v>
      </c>
      <c r="GA662">
        <v>12733</v>
      </c>
      <c r="GB662">
        <v>12733</v>
      </c>
      <c r="GC662">
        <v>12788</v>
      </c>
    </row>
    <row r="663" spans="2:185" x14ac:dyDescent="0.55000000000000004">
      <c r="B663" t="s">
        <v>545</v>
      </c>
      <c r="C663">
        <v>41.488964350000003</v>
      </c>
      <c r="D663">
        <v>-72.1043097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1</v>
      </c>
      <c r="BL663">
        <v>1</v>
      </c>
      <c r="BM663">
        <v>3</v>
      </c>
      <c r="BN663">
        <v>4</v>
      </c>
      <c r="BO663">
        <v>6</v>
      </c>
      <c r="BP663">
        <v>9</v>
      </c>
      <c r="BQ663">
        <v>13</v>
      </c>
      <c r="BR663">
        <v>15</v>
      </c>
      <c r="BS663">
        <v>19</v>
      </c>
      <c r="BT663">
        <v>20</v>
      </c>
      <c r="BU663">
        <v>24</v>
      </c>
      <c r="BV663">
        <v>27</v>
      </c>
      <c r="BW663">
        <v>29</v>
      </c>
      <c r="BX663">
        <v>29</v>
      </c>
      <c r="BY663">
        <v>40</v>
      </c>
      <c r="BZ663">
        <v>57</v>
      </c>
      <c r="CA663">
        <v>57</v>
      </c>
      <c r="CB663">
        <v>65</v>
      </c>
      <c r="CC663">
        <v>85</v>
      </c>
      <c r="CD663">
        <v>85</v>
      </c>
      <c r="CE663">
        <v>139</v>
      </c>
      <c r="CF663">
        <v>156</v>
      </c>
      <c r="CG663">
        <v>185</v>
      </c>
      <c r="CH663">
        <v>190</v>
      </c>
      <c r="CI663">
        <v>222</v>
      </c>
      <c r="CJ663">
        <v>227</v>
      </c>
      <c r="CK663">
        <v>236</v>
      </c>
      <c r="CL663">
        <v>255</v>
      </c>
      <c r="CM663">
        <v>292</v>
      </c>
      <c r="CN663">
        <v>315</v>
      </c>
      <c r="CO663">
        <v>339</v>
      </c>
      <c r="CP663">
        <v>356</v>
      </c>
      <c r="CQ663">
        <v>369</v>
      </c>
      <c r="CR663">
        <v>397</v>
      </c>
      <c r="CS663">
        <v>419</v>
      </c>
      <c r="CT663">
        <v>448</v>
      </c>
      <c r="CU663">
        <v>473</v>
      </c>
      <c r="CV663">
        <v>498</v>
      </c>
      <c r="CW663">
        <v>516</v>
      </c>
      <c r="CX663">
        <v>530</v>
      </c>
      <c r="CY663">
        <v>540</v>
      </c>
      <c r="CZ663">
        <v>564</v>
      </c>
      <c r="DA663">
        <v>603</v>
      </c>
      <c r="DB663">
        <v>623</v>
      </c>
      <c r="DC663">
        <v>623</v>
      </c>
      <c r="DD663">
        <v>641</v>
      </c>
      <c r="DE663">
        <v>681</v>
      </c>
      <c r="DF663">
        <v>704</v>
      </c>
      <c r="DG663">
        <v>742</v>
      </c>
      <c r="DH663">
        <v>755</v>
      </c>
      <c r="DI663">
        <v>775</v>
      </c>
      <c r="DJ663">
        <v>782</v>
      </c>
      <c r="DK663">
        <v>784</v>
      </c>
      <c r="DL663">
        <v>793</v>
      </c>
      <c r="DM663">
        <v>804</v>
      </c>
      <c r="DN663">
        <v>821</v>
      </c>
      <c r="DO663">
        <v>844</v>
      </c>
      <c r="DP663">
        <v>860</v>
      </c>
      <c r="DQ663">
        <v>873</v>
      </c>
      <c r="DR663">
        <v>876</v>
      </c>
      <c r="DS663">
        <v>880</v>
      </c>
      <c r="DT663">
        <v>896</v>
      </c>
      <c r="DU663">
        <v>903</v>
      </c>
      <c r="DV663">
        <v>910</v>
      </c>
      <c r="DW663">
        <v>970</v>
      </c>
      <c r="DX663">
        <v>1046</v>
      </c>
      <c r="DY663">
        <v>1043</v>
      </c>
      <c r="DZ663">
        <v>1075</v>
      </c>
      <c r="EA663">
        <v>1053</v>
      </c>
      <c r="EB663">
        <v>1067</v>
      </c>
      <c r="EC663">
        <v>1068</v>
      </c>
      <c r="ED663">
        <v>1076</v>
      </c>
      <c r="EE663">
        <v>1078</v>
      </c>
      <c r="EF663">
        <v>1091</v>
      </c>
      <c r="EG663">
        <v>1094</v>
      </c>
      <c r="EH663">
        <v>1100</v>
      </c>
      <c r="EI663">
        <v>1104</v>
      </c>
      <c r="EJ663">
        <v>1108</v>
      </c>
      <c r="EK663">
        <v>1112</v>
      </c>
      <c r="EL663">
        <v>1119</v>
      </c>
      <c r="EM663">
        <v>1120</v>
      </c>
      <c r="EN663">
        <v>1122</v>
      </c>
      <c r="EO663">
        <v>1130</v>
      </c>
      <c r="EP663">
        <v>1147</v>
      </c>
      <c r="EQ663">
        <v>1150</v>
      </c>
      <c r="ER663">
        <v>1198</v>
      </c>
      <c r="ES663">
        <v>1236</v>
      </c>
      <c r="ET663">
        <v>1240</v>
      </c>
      <c r="EU663">
        <v>1276</v>
      </c>
      <c r="EV663">
        <v>1285</v>
      </c>
      <c r="EW663">
        <v>1288</v>
      </c>
      <c r="EX663">
        <v>1203</v>
      </c>
      <c r="EY663">
        <v>1209</v>
      </c>
      <c r="EZ663">
        <v>1217</v>
      </c>
      <c r="FA663">
        <v>1214</v>
      </c>
      <c r="FB663">
        <v>1221</v>
      </c>
      <c r="FC663">
        <v>1221</v>
      </c>
      <c r="FD663">
        <v>1219</v>
      </c>
      <c r="FE663">
        <v>1223</v>
      </c>
      <c r="FF663">
        <v>1241</v>
      </c>
      <c r="FG663">
        <v>1244</v>
      </c>
      <c r="FH663">
        <v>1255</v>
      </c>
      <c r="FI663">
        <v>1268</v>
      </c>
      <c r="FJ663">
        <v>1268</v>
      </c>
      <c r="FK663">
        <v>1273</v>
      </c>
      <c r="FL663">
        <v>1277</v>
      </c>
      <c r="FM663">
        <v>1277</v>
      </c>
      <c r="FN663">
        <v>1277</v>
      </c>
      <c r="FO663">
        <v>1296</v>
      </c>
      <c r="FP663">
        <v>1304</v>
      </c>
      <c r="FQ663">
        <v>1308</v>
      </c>
      <c r="FR663">
        <v>1319</v>
      </c>
      <c r="FS663">
        <v>1322</v>
      </c>
      <c r="FT663">
        <v>1322</v>
      </c>
      <c r="FU663">
        <v>1322</v>
      </c>
      <c r="FV663">
        <v>1328</v>
      </c>
      <c r="FW663">
        <v>1334</v>
      </c>
      <c r="FX663">
        <v>1339</v>
      </c>
      <c r="FY663">
        <v>1345</v>
      </c>
      <c r="FZ663">
        <v>1347</v>
      </c>
      <c r="GA663">
        <v>1347</v>
      </c>
      <c r="GB663">
        <v>1347</v>
      </c>
      <c r="GC663">
        <v>1356</v>
      </c>
    </row>
    <row r="664" spans="2:185" x14ac:dyDescent="0.55000000000000004">
      <c r="B664" t="s">
        <v>545</v>
      </c>
      <c r="C664">
        <v>41.858538029999998</v>
      </c>
      <c r="D664">
        <v>-72.33084809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4</v>
      </c>
      <c r="BK664">
        <v>4</v>
      </c>
      <c r="BL664">
        <v>4</v>
      </c>
      <c r="BM664">
        <v>14</v>
      </c>
      <c r="BN664">
        <v>16</v>
      </c>
      <c r="BO664">
        <v>19</v>
      </c>
      <c r="BP664">
        <v>27</v>
      </c>
      <c r="BQ664">
        <v>33</v>
      </c>
      <c r="BR664">
        <v>33</v>
      </c>
      <c r="BS664">
        <v>37</v>
      </c>
      <c r="BT664">
        <v>40</v>
      </c>
      <c r="BU664">
        <v>50</v>
      </c>
      <c r="BV664">
        <v>56</v>
      </c>
      <c r="BW664">
        <v>61</v>
      </c>
      <c r="BX664">
        <v>67</v>
      </c>
      <c r="BY664">
        <v>79</v>
      </c>
      <c r="BZ664">
        <v>91</v>
      </c>
      <c r="CA664">
        <v>94</v>
      </c>
      <c r="CB664">
        <v>103</v>
      </c>
      <c r="CC664">
        <v>111</v>
      </c>
      <c r="CD664">
        <v>111</v>
      </c>
      <c r="CE664">
        <v>145</v>
      </c>
      <c r="CF664">
        <v>152</v>
      </c>
      <c r="CG664">
        <v>171</v>
      </c>
      <c r="CH664">
        <v>182</v>
      </c>
      <c r="CI664">
        <v>195</v>
      </c>
      <c r="CJ664">
        <v>201</v>
      </c>
      <c r="CK664">
        <v>216</v>
      </c>
      <c r="CL664">
        <v>241</v>
      </c>
      <c r="CM664">
        <v>258</v>
      </c>
      <c r="CN664">
        <v>270</v>
      </c>
      <c r="CO664">
        <v>276</v>
      </c>
      <c r="CP664">
        <v>299</v>
      </c>
      <c r="CQ664">
        <v>305</v>
      </c>
      <c r="CR664">
        <v>331</v>
      </c>
      <c r="CS664">
        <v>359</v>
      </c>
      <c r="CT664">
        <v>375</v>
      </c>
      <c r="CU664">
        <v>384</v>
      </c>
      <c r="CV664">
        <v>407</v>
      </c>
      <c r="CW664">
        <v>419</v>
      </c>
      <c r="CX664">
        <v>422</v>
      </c>
      <c r="CY664">
        <v>427</v>
      </c>
      <c r="CZ664">
        <v>437</v>
      </c>
      <c r="DA664">
        <v>446</v>
      </c>
      <c r="DB664">
        <v>461</v>
      </c>
      <c r="DC664">
        <v>461</v>
      </c>
      <c r="DD664">
        <v>464</v>
      </c>
      <c r="DE664">
        <v>502</v>
      </c>
      <c r="DF664">
        <v>513</v>
      </c>
      <c r="DG664">
        <v>522</v>
      </c>
      <c r="DH664">
        <v>530</v>
      </c>
      <c r="DI664">
        <v>540</v>
      </c>
      <c r="DJ664">
        <v>543</v>
      </c>
      <c r="DK664">
        <v>545</v>
      </c>
      <c r="DL664">
        <v>556</v>
      </c>
      <c r="DM664">
        <v>560</v>
      </c>
      <c r="DN664">
        <v>568</v>
      </c>
      <c r="DO664">
        <v>583</v>
      </c>
      <c r="DP664">
        <v>636</v>
      </c>
      <c r="DQ664">
        <v>715</v>
      </c>
      <c r="DR664">
        <v>735</v>
      </c>
      <c r="DS664">
        <v>770</v>
      </c>
      <c r="DT664">
        <v>786</v>
      </c>
      <c r="DU664">
        <v>787</v>
      </c>
      <c r="DV664">
        <v>796</v>
      </c>
      <c r="DW664">
        <v>799</v>
      </c>
      <c r="DX664">
        <v>807</v>
      </c>
      <c r="DY664">
        <v>812</v>
      </c>
      <c r="DZ664">
        <v>821</v>
      </c>
      <c r="EA664">
        <v>815</v>
      </c>
      <c r="EB664">
        <v>822</v>
      </c>
      <c r="EC664">
        <v>827</v>
      </c>
      <c r="ED664">
        <v>833</v>
      </c>
      <c r="EE664">
        <v>836</v>
      </c>
      <c r="EF664">
        <v>845</v>
      </c>
      <c r="EG664">
        <v>848</v>
      </c>
      <c r="EH664">
        <v>856</v>
      </c>
      <c r="EI664">
        <v>859</v>
      </c>
      <c r="EJ664">
        <v>859</v>
      </c>
      <c r="EK664">
        <v>864</v>
      </c>
      <c r="EL664">
        <v>864</v>
      </c>
      <c r="EM664">
        <v>863</v>
      </c>
      <c r="EN664">
        <v>873</v>
      </c>
      <c r="EO664">
        <v>878</v>
      </c>
      <c r="EP664">
        <v>883</v>
      </c>
      <c r="EQ664">
        <v>886</v>
      </c>
      <c r="ER664">
        <v>885</v>
      </c>
      <c r="ES664">
        <v>888</v>
      </c>
      <c r="ET664">
        <v>888</v>
      </c>
      <c r="EU664">
        <v>888</v>
      </c>
      <c r="EV664">
        <v>889</v>
      </c>
      <c r="EW664">
        <v>892</v>
      </c>
      <c r="EX664">
        <v>893</v>
      </c>
      <c r="EY664">
        <v>895</v>
      </c>
      <c r="EZ664">
        <v>895</v>
      </c>
      <c r="FA664">
        <v>895</v>
      </c>
      <c r="FB664">
        <v>898</v>
      </c>
      <c r="FC664">
        <v>898</v>
      </c>
      <c r="FD664">
        <v>899</v>
      </c>
      <c r="FE664">
        <v>904</v>
      </c>
      <c r="FF664">
        <v>906</v>
      </c>
      <c r="FG664">
        <v>910</v>
      </c>
      <c r="FH664">
        <v>909</v>
      </c>
      <c r="FI664">
        <v>913</v>
      </c>
      <c r="FJ664">
        <v>913</v>
      </c>
      <c r="FK664">
        <v>915</v>
      </c>
      <c r="FL664">
        <v>915</v>
      </c>
      <c r="FM664">
        <v>915</v>
      </c>
      <c r="FN664">
        <v>915</v>
      </c>
      <c r="FO664">
        <v>925</v>
      </c>
      <c r="FP664">
        <v>925</v>
      </c>
      <c r="FQ664">
        <v>926</v>
      </c>
      <c r="FR664">
        <v>928</v>
      </c>
      <c r="FS664">
        <v>928</v>
      </c>
      <c r="FT664">
        <v>928</v>
      </c>
      <c r="FU664">
        <v>928</v>
      </c>
      <c r="FV664">
        <v>935</v>
      </c>
      <c r="FW664">
        <v>935</v>
      </c>
      <c r="FX664">
        <v>937</v>
      </c>
      <c r="FY664">
        <v>937</v>
      </c>
      <c r="FZ664">
        <v>939</v>
      </c>
      <c r="GA664">
        <v>939</v>
      </c>
      <c r="GB664">
        <v>939</v>
      </c>
      <c r="GC664">
        <v>948</v>
      </c>
    </row>
    <row r="665" spans="2:185" x14ac:dyDescent="0.55000000000000004">
      <c r="B665" t="s">
        <v>545</v>
      </c>
      <c r="C665">
        <v>41.829727089999999</v>
      </c>
      <c r="D665">
        <v>-71.981823160000005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2</v>
      </c>
      <c r="BL665">
        <v>2</v>
      </c>
      <c r="BM665">
        <v>1</v>
      </c>
      <c r="BN665">
        <v>2</v>
      </c>
      <c r="BO665">
        <v>2</v>
      </c>
      <c r="BP665">
        <v>2</v>
      </c>
      <c r="BQ665">
        <v>3</v>
      </c>
      <c r="BR665">
        <v>3</v>
      </c>
      <c r="BS665">
        <v>3</v>
      </c>
      <c r="BT665">
        <v>7</v>
      </c>
      <c r="BU665">
        <v>10</v>
      </c>
      <c r="BV665">
        <v>11</v>
      </c>
      <c r="BW665">
        <v>19</v>
      </c>
      <c r="BX665">
        <v>21</v>
      </c>
      <c r="BY665">
        <v>27</v>
      </c>
      <c r="BZ665">
        <v>31</v>
      </c>
      <c r="CA665">
        <v>32</v>
      </c>
      <c r="CB665">
        <v>40</v>
      </c>
      <c r="CC665">
        <v>43</v>
      </c>
      <c r="CD665">
        <v>43</v>
      </c>
      <c r="CE665">
        <v>52</v>
      </c>
      <c r="CF665">
        <v>59</v>
      </c>
      <c r="CG665">
        <v>66</v>
      </c>
      <c r="CH665">
        <v>66</v>
      </c>
      <c r="CI665">
        <v>83</v>
      </c>
      <c r="CJ665">
        <v>87</v>
      </c>
      <c r="CK665">
        <v>89</v>
      </c>
      <c r="CL665">
        <v>87</v>
      </c>
      <c r="CM665">
        <v>92</v>
      </c>
      <c r="CN665">
        <v>97</v>
      </c>
      <c r="CO665">
        <v>100</v>
      </c>
      <c r="CP665">
        <v>108</v>
      </c>
      <c r="CQ665">
        <v>112</v>
      </c>
      <c r="CR665">
        <v>122</v>
      </c>
      <c r="CS665">
        <v>129</v>
      </c>
      <c r="CT665">
        <v>139</v>
      </c>
      <c r="CU665">
        <v>151</v>
      </c>
      <c r="CV665">
        <v>157</v>
      </c>
      <c r="CW665">
        <v>164</v>
      </c>
      <c r="CX665">
        <v>164</v>
      </c>
      <c r="CY665">
        <v>165</v>
      </c>
      <c r="CZ665">
        <v>186</v>
      </c>
      <c r="DA665">
        <v>200</v>
      </c>
      <c r="DB665">
        <v>211</v>
      </c>
      <c r="DC665">
        <v>211</v>
      </c>
      <c r="DD665">
        <v>217</v>
      </c>
      <c r="DE665">
        <v>223</v>
      </c>
      <c r="DF665">
        <v>242</v>
      </c>
      <c r="DG665">
        <v>250</v>
      </c>
      <c r="DH665">
        <v>249</v>
      </c>
      <c r="DI665">
        <v>266</v>
      </c>
      <c r="DJ665">
        <v>270</v>
      </c>
      <c r="DK665">
        <v>271</v>
      </c>
      <c r="DL665">
        <v>281</v>
      </c>
      <c r="DM665">
        <v>287</v>
      </c>
      <c r="DN665">
        <v>291</v>
      </c>
      <c r="DO665">
        <v>301</v>
      </c>
      <c r="DP665">
        <v>304</v>
      </c>
      <c r="DQ665">
        <v>313</v>
      </c>
      <c r="DR665">
        <v>322</v>
      </c>
      <c r="DS665">
        <v>326</v>
      </c>
      <c r="DT665">
        <v>329</v>
      </c>
      <c r="DU665">
        <v>336</v>
      </c>
      <c r="DV665">
        <v>348</v>
      </c>
      <c r="DW665">
        <v>354</v>
      </c>
      <c r="DX665">
        <v>359</v>
      </c>
      <c r="DY665">
        <v>365</v>
      </c>
      <c r="DZ665">
        <v>371</v>
      </c>
      <c r="EA665">
        <v>371</v>
      </c>
      <c r="EB665">
        <v>375</v>
      </c>
      <c r="EC665">
        <v>380</v>
      </c>
      <c r="ED665">
        <v>381</v>
      </c>
      <c r="EE665">
        <v>384</v>
      </c>
      <c r="EF665">
        <v>388</v>
      </c>
      <c r="EG665">
        <v>393</v>
      </c>
      <c r="EH665">
        <v>392</v>
      </c>
      <c r="EI665">
        <v>397</v>
      </c>
      <c r="EJ665">
        <v>405</v>
      </c>
      <c r="EK665">
        <v>416</v>
      </c>
      <c r="EL665">
        <v>420</v>
      </c>
      <c r="EM665">
        <v>428</v>
      </c>
      <c r="EN665">
        <v>430</v>
      </c>
      <c r="EO665">
        <v>437</v>
      </c>
      <c r="EP665">
        <v>441</v>
      </c>
      <c r="EQ665">
        <v>453</v>
      </c>
      <c r="ER665">
        <v>463</v>
      </c>
      <c r="ES665">
        <v>465</v>
      </c>
      <c r="ET665">
        <v>467</v>
      </c>
      <c r="EU665">
        <v>469</v>
      </c>
      <c r="EV665">
        <v>471</v>
      </c>
      <c r="EW665">
        <v>472</v>
      </c>
      <c r="EX665">
        <v>567</v>
      </c>
      <c r="EY665">
        <v>575</v>
      </c>
      <c r="EZ665">
        <v>579</v>
      </c>
      <c r="FA665">
        <v>584</v>
      </c>
      <c r="FB665">
        <v>587</v>
      </c>
      <c r="FC665">
        <v>588</v>
      </c>
      <c r="FD665">
        <v>595</v>
      </c>
      <c r="FE665">
        <v>598</v>
      </c>
      <c r="FF665">
        <v>599</v>
      </c>
      <c r="FG665">
        <v>605</v>
      </c>
      <c r="FH665">
        <v>606</v>
      </c>
      <c r="FI665">
        <v>610</v>
      </c>
      <c r="FJ665">
        <v>612</v>
      </c>
      <c r="FK665">
        <v>612</v>
      </c>
      <c r="FL665">
        <v>616</v>
      </c>
      <c r="FM665">
        <v>616</v>
      </c>
      <c r="FN665">
        <v>616</v>
      </c>
      <c r="FO665">
        <v>624</v>
      </c>
      <c r="FP665">
        <v>627</v>
      </c>
      <c r="FQ665">
        <v>626</v>
      </c>
      <c r="FR665">
        <v>630</v>
      </c>
      <c r="FS665">
        <v>632</v>
      </c>
      <c r="FT665">
        <v>632</v>
      </c>
      <c r="FU665">
        <v>632</v>
      </c>
      <c r="FV665">
        <v>636</v>
      </c>
      <c r="FW665">
        <v>638</v>
      </c>
      <c r="FX665">
        <v>639</v>
      </c>
      <c r="FY665">
        <v>642</v>
      </c>
      <c r="FZ665">
        <v>651</v>
      </c>
      <c r="GA665">
        <v>651</v>
      </c>
      <c r="GB665">
        <v>651</v>
      </c>
      <c r="GC665">
        <v>652</v>
      </c>
    </row>
    <row r="666" spans="2:185" x14ac:dyDescent="0.55000000000000004">
      <c r="B666" t="s">
        <v>546</v>
      </c>
      <c r="C666">
        <v>39.086466280000003</v>
      </c>
      <c r="D666">
        <v>-75.568849139999998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4</v>
      </c>
      <c r="BK666">
        <v>5</v>
      </c>
      <c r="BL666">
        <v>5</v>
      </c>
      <c r="BM666">
        <v>5</v>
      </c>
      <c r="BN666">
        <v>6</v>
      </c>
      <c r="BO666">
        <v>10</v>
      </c>
      <c r="BP666">
        <v>14</v>
      </c>
      <c r="BQ666">
        <v>17</v>
      </c>
      <c r="BR666">
        <v>21</v>
      </c>
      <c r="BS666">
        <v>25</v>
      </c>
      <c r="BT666">
        <v>25</v>
      </c>
      <c r="BU666">
        <v>27</v>
      </c>
      <c r="BV666">
        <v>34</v>
      </c>
      <c r="BW666">
        <v>41</v>
      </c>
      <c r="BX666">
        <v>43</v>
      </c>
      <c r="BY666">
        <v>54</v>
      </c>
      <c r="BZ666">
        <v>68</v>
      </c>
      <c r="CA666">
        <v>86</v>
      </c>
      <c r="CB666">
        <v>128</v>
      </c>
      <c r="CC666">
        <v>147</v>
      </c>
      <c r="CD666">
        <v>201</v>
      </c>
      <c r="CE666">
        <v>214</v>
      </c>
      <c r="CF666">
        <v>230</v>
      </c>
      <c r="CG666">
        <v>255</v>
      </c>
      <c r="CH666">
        <v>281</v>
      </c>
      <c r="CI666">
        <v>288</v>
      </c>
      <c r="CJ666">
        <v>329</v>
      </c>
      <c r="CK666">
        <v>345</v>
      </c>
      <c r="CL666">
        <v>352</v>
      </c>
      <c r="CM666">
        <v>384</v>
      </c>
      <c r="CN666">
        <v>417</v>
      </c>
      <c r="CO666">
        <v>417</v>
      </c>
      <c r="CP666">
        <v>430</v>
      </c>
      <c r="CQ666">
        <v>459</v>
      </c>
      <c r="CR666">
        <v>503</v>
      </c>
      <c r="CS666">
        <v>539</v>
      </c>
      <c r="CT666">
        <v>558</v>
      </c>
      <c r="CU666">
        <v>579</v>
      </c>
      <c r="CV666">
        <v>625</v>
      </c>
      <c r="CW666">
        <v>652</v>
      </c>
      <c r="CX666">
        <v>728</v>
      </c>
      <c r="CY666">
        <v>743</v>
      </c>
      <c r="CZ666">
        <v>759</v>
      </c>
      <c r="DA666">
        <v>773</v>
      </c>
      <c r="DB666">
        <v>793</v>
      </c>
      <c r="DC666">
        <v>821</v>
      </c>
      <c r="DD666">
        <v>833</v>
      </c>
      <c r="DE666">
        <v>847</v>
      </c>
      <c r="DF666">
        <v>891</v>
      </c>
      <c r="DG666">
        <v>945</v>
      </c>
      <c r="DH666">
        <v>963</v>
      </c>
      <c r="DI666">
        <v>985</v>
      </c>
      <c r="DJ666">
        <v>985</v>
      </c>
      <c r="DK666">
        <v>1044</v>
      </c>
      <c r="DL666">
        <v>1060</v>
      </c>
      <c r="DM666">
        <v>1084</v>
      </c>
      <c r="DN666">
        <v>1115</v>
      </c>
      <c r="DO666">
        <v>1146</v>
      </c>
      <c r="DP666">
        <v>1176</v>
      </c>
      <c r="DQ666">
        <v>1197</v>
      </c>
      <c r="DR666">
        <v>1219</v>
      </c>
      <c r="DS666">
        <v>1238</v>
      </c>
      <c r="DT666">
        <v>1253</v>
      </c>
      <c r="DU666">
        <v>1281</v>
      </c>
      <c r="DV666">
        <v>1296</v>
      </c>
      <c r="DW666">
        <v>1296</v>
      </c>
      <c r="DX666">
        <v>1340</v>
      </c>
      <c r="DY666">
        <v>1356</v>
      </c>
      <c r="DZ666">
        <v>1368</v>
      </c>
      <c r="EA666">
        <v>1374</v>
      </c>
      <c r="EB666">
        <v>1392</v>
      </c>
      <c r="EC666">
        <v>1401</v>
      </c>
      <c r="ED666">
        <v>1432</v>
      </c>
      <c r="EE666">
        <v>1436</v>
      </c>
      <c r="EF666">
        <v>1440</v>
      </c>
      <c r="EG666">
        <v>1450</v>
      </c>
      <c r="EH666">
        <v>1451</v>
      </c>
      <c r="EI666">
        <v>1454</v>
      </c>
      <c r="EJ666">
        <v>1465</v>
      </c>
      <c r="EK666">
        <v>1496</v>
      </c>
      <c r="EL666">
        <v>1511</v>
      </c>
      <c r="EM666">
        <v>1513</v>
      </c>
      <c r="EN666">
        <v>1522</v>
      </c>
      <c r="EO666">
        <v>1530</v>
      </c>
      <c r="EP666">
        <v>1543</v>
      </c>
      <c r="EQ666">
        <v>1544</v>
      </c>
      <c r="ER666">
        <v>1554</v>
      </c>
      <c r="ES666">
        <v>1557</v>
      </c>
      <c r="ET666">
        <v>1565</v>
      </c>
      <c r="EU666">
        <v>1573</v>
      </c>
      <c r="EV666">
        <v>1579</v>
      </c>
      <c r="EW666">
        <v>1584</v>
      </c>
      <c r="EX666">
        <v>1602</v>
      </c>
      <c r="EY666">
        <v>1606</v>
      </c>
      <c r="EZ666">
        <v>1613</v>
      </c>
      <c r="FA666">
        <v>1620</v>
      </c>
      <c r="FB666">
        <v>1624</v>
      </c>
      <c r="FC666">
        <v>1628</v>
      </c>
      <c r="FD666">
        <v>1630</v>
      </c>
      <c r="FE666">
        <v>1635</v>
      </c>
      <c r="FF666">
        <v>1652</v>
      </c>
      <c r="FG666">
        <v>1663</v>
      </c>
      <c r="FH666">
        <v>1672</v>
      </c>
      <c r="FI666">
        <v>1690</v>
      </c>
      <c r="FJ666">
        <v>1699</v>
      </c>
      <c r="FK666">
        <v>1716</v>
      </c>
      <c r="FL666">
        <v>1730</v>
      </c>
      <c r="FM666">
        <v>1735</v>
      </c>
      <c r="FN666">
        <v>1746</v>
      </c>
      <c r="FO666">
        <v>1761</v>
      </c>
      <c r="FP666">
        <v>1784</v>
      </c>
      <c r="FQ666">
        <v>1790</v>
      </c>
      <c r="FR666">
        <v>1795</v>
      </c>
      <c r="FS666">
        <v>1815</v>
      </c>
      <c r="FT666">
        <v>1829</v>
      </c>
      <c r="FU666">
        <v>1848</v>
      </c>
      <c r="FV666">
        <v>1857</v>
      </c>
      <c r="FW666">
        <v>1865</v>
      </c>
      <c r="FX666">
        <v>1876</v>
      </c>
      <c r="FY666">
        <v>1887</v>
      </c>
      <c r="FZ666">
        <v>1978</v>
      </c>
      <c r="GA666">
        <v>1995</v>
      </c>
      <c r="GB666">
        <v>2000</v>
      </c>
      <c r="GC666">
        <v>2013</v>
      </c>
    </row>
    <row r="667" spans="2:185" x14ac:dyDescent="0.55000000000000004">
      <c r="B667" t="s">
        <v>546</v>
      </c>
      <c r="C667">
        <v>39.579926380000003</v>
      </c>
      <c r="D667">
        <v>-75.640549739999997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1</v>
      </c>
      <c r="BC667">
        <v>1</v>
      </c>
      <c r="BD667">
        <v>4</v>
      </c>
      <c r="BE667">
        <v>6</v>
      </c>
      <c r="BF667">
        <v>6</v>
      </c>
      <c r="BG667">
        <v>8</v>
      </c>
      <c r="BH667">
        <v>15</v>
      </c>
      <c r="BI667">
        <v>17</v>
      </c>
      <c r="BJ667">
        <v>23</v>
      </c>
      <c r="BK667">
        <v>27</v>
      </c>
      <c r="BL667">
        <v>32</v>
      </c>
      <c r="BM667">
        <v>39</v>
      </c>
      <c r="BN667">
        <v>44</v>
      </c>
      <c r="BO667">
        <v>71</v>
      </c>
      <c r="BP667">
        <v>79</v>
      </c>
      <c r="BQ667">
        <v>86</v>
      </c>
      <c r="BR667">
        <v>105</v>
      </c>
      <c r="BS667">
        <v>130</v>
      </c>
      <c r="BT667">
        <v>141</v>
      </c>
      <c r="BU667">
        <v>156</v>
      </c>
      <c r="BV667">
        <v>197</v>
      </c>
      <c r="BW667">
        <v>226</v>
      </c>
      <c r="BX667">
        <v>245</v>
      </c>
      <c r="BY667">
        <v>279</v>
      </c>
      <c r="BZ667">
        <v>400</v>
      </c>
      <c r="CA667">
        <v>436</v>
      </c>
      <c r="CB667">
        <v>496</v>
      </c>
      <c r="CC667">
        <v>571</v>
      </c>
      <c r="CD667">
        <v>636</v>
      </c>
      <c r="CE667">
        <v>701</v>
      </c>
      <c r="CF667">
        <v>751</v>
      </c>
      <c r="CG667">
        <v>807</v>
      </c>
      <c r="CH667">
        <v>880</v>
      </c>
      <c r="CI667">
        <v>919</v>
      </c>
      <c r="CJ667">
        <v>947</v>
      </c>
      <c r="CK667">
        <v>974</v>
      </c>
      <c r="CL667">
        <v>1003</v>
      </c>
      <c r="CM667">
        <v>1100</v>
      </c>
      <c r="CN667">
        <v>1205</v>
      </c>
      <c r="CO667">
        <v>1205</v>
      </c>
      <c r="CP667">
        <v>1229</v>
      </c>
      <c r="CQ667">
        <v>1303</v>
      </c>
      <c r="CR667">
        <v>1352</v>
      </c>
      <c r="CS667">
        <v>1389</v>
      </c>
      <c r="CT667">
        <v>1486</v>
      </c>
      <c r="CU667">
        <v>1504</v>
      </c>
      <c r="CV667">
        <v>1599</v>
      </c>
      <c r="CW667">
        <v>1629</v>
      </c>
      <c r="CX667">
        <v>1701</v>
      </c>
      <c r="CY667">
        <v>1717</v>
      </c>
      <c r="CZ667">
        <v>1734</v>
      </c>
      <c r="DA667">
        <v>1829</v>
      </c>
      <c r="DB667">
        <v>1864</v>
      </c>
      <c r="DC667">
        <v>1903</v>
      </c>
      <c r="DD667">
        <v>1934</v>
      </c>
      <c r="DE667">
        <v>1979</v>
      </c>
      <c r="DF667">
        <v>2087</v>
      </c>
      <c r="DG667">
        <v>2130</v>
      </c>
      <c r="DH667">
        <v>2184</v>
      </c>
      <c r="DI667">
        <v>2275</v>
      </c>
      <c r="DJ667">
        <v>2275</v>
      </c>
      <c r="DK667">
        <v>2390</v>
      </c>
      <c r="DL667">
        <v>2440</v>
      </c>
      <c r="DM667">
        <v>2496</v>
      </c>
      <c r="DN667">
        <v>2560</v>
      </c>
      <c r="DO667">
        <v>2619</v>
      </c>
      <c r="DP667">
        <v>2667</v>
      </c>
      <c r="DQ667">
        <v>2682</v>
      </c>
      <c r="DR667">
        <v>2738</v>
      </c>
      <c r="DS667">
        <v>2845</v>
      </c>
      <c r="DT667">
        <v>2933</v>
      </c>
      <c r="DU667">
        <v>3053</v>
      </c>
      <c r="DV667">
        <v>3132</v>
      </c>
      <c r="DW667">
        <v>3132</v>
      </c>
      <c r="DX667">
        <v>3309</v>
      </c>
      <c r="DY667">
        <v>3436</v>
      </c>
      <c r="DZ667">
        <v>3508</v>
      </c>
      <c r="EA667">
        <v>3528</v>
      </c>
      <c r="EB667">
        <v>3575</v>
      </c>
      <c r="EC667">
        <v>3629</v>
      </c>
      <c r="ED667">
        <v>3723</v>
      </c>
      <c r="EE667">
        <v>3758</v>
      </c>
      <c r="EF667">
        <v>3838</v>
      </c>
      <c r="EG667">
        <v>3883</v>
      </c>
      <c r="EH667">
        <v>3903</v>
      </c>
      <c r="EI667">
        <v>3925</v>
      </c>
      <c r="EJ667">
        <v>3937</v>
      </c>
      <c r="EK667">
        <v>3995</v>
      </c>
      <c r="EL667">
        <v>4070</v>
      </c>
      <c r="EM667">
        <v>4095</v>
      </c>
      <c r="EN667">
        <v>4125</v>
      </c>
      <c r="EO667">
        <v>4139</v>
      </c>
      <c r="EP667">
        <v>4171</v>
      </c>
      <c r="EQ667">
        <v>4224</v>
      </c>
      <c r="ER667">
        <v>4259</v>
      </c>
      <c r="ES667">
        <v>4287</v>
      </c>
      <c r="ET667">
        <v>4345</v>
      </c>
      <c r="EU667">
        <v>4386</v>
      </c>
      <c r="EV667">
        <v>4422</v>
      </c>
      <c r="EW667">
        <v>4470</v>
      </c>
      <c r="EX667">
        <v>4522</v>
      </c>
      <c r="EY667">
        <v>4569</v>
      </c>
      <c r="EZ667">
        <v>4647</v>
      </c>
      <c r="FA667">
        <v>4682</v>
      </c>
      <c r="FB667">
        <v>4697</v>
      </c>
      <c r="FC667">
        <v>4720</v>
      </c>
      <c r="FD667">
        <v>4791</v>
      </c>
      <c r="FE667">
        <v>4840</v>
      </c>
      <c r="FF667">
        <v>4871</v>
      </c>
      <c r="FG667">
        <v>4925</v>
      </c>
      <c r="FH667">
        <v>5031</v>
      </c>
      <c r="FI667">
        <v>5065</v>
      </c>
      <c r="FJ667">
        <v>5079</v>
      </c>
      <c r="FK667">
        <v>5183</v>
      </c>
      <c r="FL667">
        <v>5277</v>
      </c>
      <c r="FM667">
        <v>5334</v>
      </c>
      <c r="FN667">
        <v>5398</v>
      </c>
      <c r="FO667">
        <v>5489</v>
      </c>
      <c r="FP667">
        <v>5555</v>
      </c>
      <c r="FQ667">
        <v>5583</v>
      </c>
      <c r="FR667">
        <v>5626</v>
      </c>
      <c r="FS667">
        <v>5688</v>
      </c>
      <c r="FT667">
        <v>5732</v>
      </c>
      <c r="FU667">
        <v>5759</v>
      </c>
      <c r="FV667">
        <v>5797</v>
      </c>
      <c r="FW667">
        <v>5860</v>
      </c>
      <c r="FX667">
        <v>5904</v>
      </c>
      <c r="FY667">
        <v>5935</v>
      </c>
      <c r="FZ667">
        <v>5981</v>
      </c>
      <c r="GA667">
        <v>6028</v>
      </c>
      <c r="GB667">
        <v>6070</v>
      </c>
      <c r="GC667">
        <v>6125</v>
      </c>
    </row>
    <row r="668" spans="2:185" x14ac:dyDescent="0.55000000000000004">
      <c r="B668" t="s">
        <v>546</v>
      </c>
      <c r="C668">
        <v>38.661437810000002</v>
      </c>
      <c r="D668">
        <v>-75.39031348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1</v>
      </c>
      <c r="BI668">
        <v>1</v>
      </c>
      <c r="BJ668">
        <v>3</v>
      </c>
      <c r="BK668">
        <v>7</v>
      </c>
      <c r="BL668">
        <v>8</v>
      </c>
      <c r="BM668">
        <v>12</v>
      </c>
      <c r="BN668">
        <v>18</v>
      </c>
      <c r="BO668">
        <v>23</v>
      </c>
      <c r="BP668">
        <v>26</v>
      </c>
      <c r="BQ668">
        <v>27</v>
      </c>
      <c r="BR668">
        <v>37</v>
      </c>
      <c r="BS668">
        <v>59</v>
      </c>
      <c r="BT668">
        <v>66</v>
      </c>
      <c r="BU668">
        <v>81</v>
      </c>
      <c r="BV668">
        <v>88</v>
      </c>
      <c r="BW668">
        <v>101</v>
      </c>
      <c r="BX668">
        <v>105</v>
      </c>
      <c r="BY668">
        <v>117</v>
      </c>
      <c r="BZ668">
        <v>125</v>
      </c>
      <c r="CA668">
        <v>151</v>
      </c>
      <c r="CB668">
        <v>159</v>
      </c>
      <c r="CC668">
        <v>210</v>
      </c>
      <c r="CD668">
        <v>279</v>
      </c>
      <c r="CE668">
        <v>294</v>
      </c>
      <c r="CF668">
        <v>336</v>
      </c>
      <c r="CG668">
        <v>404</v>
      </c>
      <c r="CH668">
        <v>464</v>
      </c>
      <c r="CI668">
        <v>551</v>
      </c>
      <c r="CJ668">
        <v>639</v>
      </c>
      <c r="CK668">
        <v>678</v>
      </c>
      <c r="CL668">
        <v>698</v>
      </c>
      <c r="CM668">
        <v>811</v>
      </c>
      <c r="CN668">
        <v>886</v>
      </c>
      <c r="CO668">
        <v>886</v>
      </c>
      <c r="CP668">
        <v>1055</v>
      </c>
      <c r="CQ668">
        <v>1139</v>
      </c>
      <c r="CR668">
        <v>1317</v>
      </c>
      <c r="CS668">
        <v>1377</v>
      </c>
      <c r="CT668">
        <v>1394</v>
      </c>
      <c r="CU668">
        <v>1490</v>
      </c>
      <c r="CV668">
        <v>1801</v>
      </c>
      <c r="CW668">
        <v>1870</v>
      </c>
      <c r="CX668">
        <v>2114</v>
      </c>
      <c r="CY668">
        <v>2169</v>
      </c>
      <c r="CZ668">
        <v>2216</v>
      </c>
      <c r="DA668">
        <v>2292</v>
      </c>
      <c r="DB668">
        <v>2359</v>
      </c>
      <c r="DC668">
        <v>2461</v>
      </c>
      <c r="DD668">
        <v>2497</v>
      </c>
      <c r="DE668">
        <v>2520</v>
      </c>
      <c r="DF668">
        <v>2764</v>
      </c>
      <c r="DG668">
        <v>2834</v>
      </c>
      <c r="DH668">
        <v>2936</v>
      </c>
      <c r="DI668">
        <v>2990</v>
      </c>
      <c r="DJ668">
        <v>2990</v>
      </c>
      <c r="DK668">
        <v>3091</v>
      </c>
      <c r="DL668">
        <v>3205</v>
      </c>
      <c r="DM668">
        <v>3336</v>
      </c>
      <c r="DN668">
        <v>3503</v>
      </c>
      <c r="DO668">
        <v>3565</v>
      </c>
      <c r="DP668">
        <v>3658</v>
      </c>
      <c r="DQ668">
        <v>3739</v>
      </c>
      <c r="DR668">
        <v>3861</v>
      </c>
      <c r="DS668">
        <v>3904</v>
      </c>
      <c r="DT668">
        <v>3960</v>
      </c>
      <c r="DU668">
        <v>4006</v>
      </c>
      <c r="DV668">
        <v>4048</v>
      </c>
      <c r="DW668">
        <v>4048</v>
      </c>
      <c r="DX668">
        <v>4103</v>
      </c>
      <c r="DY668">
        <v>4118</v>
      </c>
      <c r="DZ668">
        <v>4132</v>
      </c>
      <c r="EA668">
        <v>4140</v>
      </c>
      <c r="EB668">
        <v>4151</v>
      </c>
      <c r="EC668">
        <v>4155</v>
      </c>
      <c r="ED668">
        <v>4215</v>
      </c>
      <c r="EE668">
        <v>4253</v>
      </c>
      <c r="EF668">
        <v>4272</v>
      </c>
      <c r="EG668">
        <v>4299</v>
      </c>
      <c r="EH668">
        <v>4305</v>
      </c>
      <c r="EI668">
        <v>4314</v>
      </c>
      <c r="EJ668">
        <v>4322</v>
      </c>
      <c r="EK668">
        <v>4342</v>
      </c>
      <c r="EL668">
        <v>4346</v>
      </c>
      <c r="EM668">
        <v>4353</v>
      </c>
      <c r="EN668">
        <v>4361</v>
      </c>
      <c r="EO668">
        <v>4373</v>
      </c>
      <c r="EP668">
        <v>4379</v>
      </c>
      <c r="EQ668">
        <v>4389</v>
      </c>
      <c r="ER668">
        <v>4401</v>
      </c>
      <c r="ES668">
        <v>4406</v>
      </c>
      <c r="ET668">
        <v>4416</v>
      </c>
      <c r="EU668">
        <v>4428</v>
      </c>
      <c r="EV668">
        <v>4429</v>
      </c>
      <c r="EW668">
        <v>4431</v>
      </c>
      <c r="EX668">
        <v>4470</v>
      </c>
      <c r="EY668">
        <v>4487</v>
      </c>
      <c r="EZ668">
        <v>4495</v>
      </c>
      <c r="FA668">
        <v>4501</v>
      </c>
      <c r="FB668">
        <v>4509</v>
      </c>
      <c r="FC668">
        <v>4522</v>
      </c>
      <c r="FD668">
        <v>4538</v>
      </c>
      <c r="FE668">
        <v>4519</v>
      </c>
      <c r="FF668">
        <v>4542</v>
      </c>
      <c r="FG668">
        <v>4608</v>
      </c>
      <c r="FH668">
        <v>4637</v>
      </c>
      <c r="FI668">
        <v>4681</v>
      </c>
      <c r="FJ668">
        <v>4690</v>
      </c>
      <c r="FK668">
        <v>4779</v>
      </c>
      <c r="FL668">
        <v>4847</v>
      </c>
      <c r="FM668">
        <v>4854</v>
      </c>
      <c r="FN668">
        <v>4903</v>
      </c>
      <c r="FO668">
        <v>4952</v>
      </c>
      <c r="FP668">
        <v>4977</v>
      </c>
      <c r="FQ668">
        <v>4988</v>
      </c>
      <c r="FR668">
        <v>5008</v>
      </c>
      <c r="FS668">
        <v>5045</v>
      </c>
      <c r="FT668">
        <v>5076</v>
      </c>
      <c r="FU668">
        <v>5093</v>
      </c>
      <c r="FV668">
        <v>5119</v>
      </c>
      <c r="FW668">
        <v>5130</v>
      </c>
      <c r="FX668">
        <v>5153</v>
      </c>
      <c r="FY668">
        <v>5171</v>
      </c>
      <c r="FZ668">
        <v>5244</v>
      </c>
      <c r="GA668">
        <v>5264</v>
      </c>
      <c r="GB668">
        <v>5304</v>
      </c>
      <c r="GC668">
        <v>5333</v>
      </c>
    </row>
    <row r="669" spans="2:185" x14ac:dyDescent="0.55000000000000004">
      <c r="B669" t="s">
        <v>547</v>
      </c>
      <c r="C669">
        <v>38.904177730000001</v>
      </c>
      <c r="D669">
        <v>-77.016559920000006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22</v>
      </c>
      <c r="BH669">
        <v>22</v>
      </c>
      <c r="BI669">
        <v>31</v>
      </c>
      <c r="BJ669">
        <v>40</v>
      </c>
      <c r="BK669">
        <v>71</v>
      </c>
      <c r="BL669">
        <v>98</v>
      </c>
      <c r="BM669">
        <v>102</v>
      </c>
      <c r="BN669">
        <v>120</v>
      </c>
      <c r="BO669">
        <v>141</v>
      </c>
      <c r="BP669">
        <v>187</v>
      </c>
      <c r="BQ669">
        <v>231</v>
      </c>
      <c r="BR669">
        <v>271</v>
      </c>
      <c r="BS669">
        <v>304</v>
      </c>
      <c r="BT669">
        <v>342</v>
      </c>
      <c r="BU669">
        <v>401</v>
      </c>
      <c r="BV669">
        <v>495</v>
      </c>
      <c r="BW669">
        <v>586</v>
      </c>
      <c r="BX669">
        <v>653</v>
      </c>
      <c r="BY669">
        <v>757</v>
      </c>
      <c r="BZ669">
        <v>902</v>
      </c>
      <c r="CA669">
        <v>1002</v>
      </c>
      <c r="CB669">
        <v>1097</v>
      </c>
      <c r="CC669">
        <v>1211</v>
      </c>
      <c r="CD669">
        <v>1440</v>
      </c>
      <c r="CE669">
        <v>1523</v>
      </c>
      <c r="CF669">
        <v>1660</v>
      </c>
      <c r="CG669">
        <v>1778</v>
      </c>
      <c r="CH669">
        <v>1875</v>
      </c>
      <c r="CI669">
        <v>1955</v>
      </c>
      <c r="CJ669">
        <v>2058</v>
      </c>
      <c r="CK669">
        <v>2197</v>
      </c>
      <c r="CL669">
        <v>2350</v>
      </c>
      <c r="CM669">
        <v>2476</v>
      </c>
      <c r="CN669">
        <v>2666</v>
      </c>
      <c r="CO669">
        <v>2793</v>
      </c>
      <c r="CP669">
        <v>2927</v>
      </c>
      <c r="CQ669">
        <v>3098</v>
      </c>
      <c r="CR669">
        <v>3206</v>
      </c>
      <c r="CS669">
        <v>3361</v>
      </c>
      <c r="CT669">
        <v>3528</v>
      </c>
      <c r="CU669">
        <v>3699</v>
      </c>
      <c r="CV669">
        <v>3841</v>
      </c>
      <c r="CW669">
        <v>3892</v>
      </c>
      <c r="CX669">
        <v>3994</v>
      </c>
      <c r="CY669">
        <v>4106</v>
      </c>
      <c r="CZ669">
        <v>4323</v>
      </c>
      <c r="DA669">
        <v>4658</v>
      </c>
      <c r="DB669">
        <v>4797</v>
      </c>
      <c r="DC669">
        <v>5016</v>
      </c>
      <c r="DD669">
        <v>5170</v>
      </c>
      <c r="DE669">
        <v>5322</v>
      </c>
      <c r="DF669">
        <v>5461</v>
      </c>
      <c r="DG669">
        <v>5654</v>
      </c>
      <c r="DH669">
        <v>5899</v>
      </c>
      <c r="DI669">
        <v>6102</v>
      </c>
      <c r="DJ669">
        <v>6272</v>
      </c>
      <c r="DK669">
        <v>6389</v>
      </c>
      <c r="DL669">
        <v>6485</v>
      </c>
      <c r="DM669">
        <v>6584</v>
      </c>
      <c r="DN669">
        <v>6736</v>
      </c>
      <c r="DO669">
        <v>6871</v>
      </c>
      <c r="DP669">
        <v>7042</v>
      </c>
      <c r="DQ669">
        <v>7123</v>
      </c>
      <c r="DR669">
        <v>7270</v>
      </c>
      <c r="DS669">
        <v>7434</v>
      </c>
      <c r="DT669">
        <v>7551</v>
      </c>
      <c r="DU669">
        <v>7788</v>
      </c>
      <c r="DV669">
        <v>7893</v>
      </c>
      <c r="DW669">
        <v>7966</v>
      </c>
      <c r="DX669">
        <v>8110</v>
      </c>
      <c r="DY669">
        <v>8225</v>
      </c>
      <c r="DZ669">
        <v>8334</v>
      </c>
      <c r="EA669">
        <v>8406</v>
      </c>
      <c r="EB669">
        <v>8492</v>
      </c>
      <c r="EC669">
        <v>8538</v>
      </c>
      <c r="ED669">
        <v>8717</v>
      </c>
      <c r="EE669">
        <v>8801</v>
      </c>
      <c r="EF669">
        <v>8857</v>
      </c>
      <c r="EG669">
        <v>8886</v>
      </c>
      <c r="EH669">
        <v>9016</v>
      </c>
      <c r="EI669">
        <v>9120</v>
      </c>
      <c r="EJ669">
        <v>9199</v>
      </c>
      <c r="EK669">
        <v>9269</v>
      </c>
      <c r="EL669">
        <v>9332</v>
      </c>
      <c r="EM669">
        <v>9389</v>
      </c>
      <c r="EN669">
        <v>9474</v>
      </c>
      <c r="EO669">
        <v>9537</v>
      </c>
      <c r="EP669">
        <v>9589</v>
      </c>
      <c r="EQ669">
        <v>9654</v>
      </c>
      <c r="ER669">
        <v>9709</v>
      </c>
      <c r="ES669">
        <v>9767</v>
      </c>
      <c r="ET669">
        <v>9799</v>
      </c>
      <c r="EU669">
        <v>9818</v>
      </c>
      <c r="EV669">
        <v>9847</v>
      </c>
      <c r="EW669">
        <v>9903</v>
      </c>
      <c r="EX669">
        <v>9952</v>
      </c>
      <c r="EY669">
        <v>9984</v>
      </c>
      <c r="EZ669">
        <v>10020</v>
      </c>
      <c r="FA669">
        <v>10058</v>
      </c>
      <c r="FB669">
        <v>10094</v>
      </c>
      <c r="FC669">
        <v>10128</v>
      </c>
      <c r="FD669">
        <v>10159</v>
      </c>
      <c r="FE669">
        <v>10185</v>
      </c>
      <c r="FF669">
        <v>10216</v>
      </c>
      <c r="FG669">
        <v>10248</v>
      </c>
      <c r="FH669">
        <v>10292</v>
      </c>
      <c r="FI669">
        <v>10327</v>
      </c>
      <c r="FJ669">
        <v>10365</v>
      </c>
      <c r="FK669">
        <v>10390</v>
      </c>
      <c r="FL669">
        <v>10435</v>
      </c>
      <c r="FM669">
        <v>10447</v>
      </c>
      <c r="FN669">
        <v>10482</v>
      </c>
      <c r="FO669">
        <v>10515</v>
      </c>
      <c r="FP669">
        <v>10569</v>
      </c>
      <c r="FQ669">
        <v>10642</v>
      </c>
      <c r="FR669">
        <v>10679</v>
      </c>
      <c r="FS669">
        <v>10743</v>
      </c>
      <c r="FT669">
        <v>10801</v>
      </c>
      <c r="FU669">
        <v>10847</v>
      </c>
      <c r="FV669">
        <v>10906</v>
      </c>
      <c r="FW669">
        <v>10946</v>
      </c>
      <c r="FX669">
        <v>11026</v>
      </c>
      <c r="FY669">
        <v>11076</v>
      </c>
      <c r="FZ669">
        <v>11115</v>
      </c>
      <c r="GA669">
        <v>11194</v>
      </c>
      <c r="GB669">
        <v>11261</v>
      </c>
      <c r="GC669">
        <v>11339</v>
      </c>
    </row>
    <row r="670" spans="2:185" x14ac:dyDescent="0.55000000000000004">
      <c r="B670" t="s">
        <v>548</v>
      </c>
      <c r="C670">
        <v>29.678665250000002</v>
      </c>
      <c r="D670">
        <v>-82.359281580000001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1</v>
      </c>
      <c r="BC670">
        <v>1</v>
      </c>
      <c r="BD670">
        <v>2</v>
      </c>
      <c r="BE670">
        <v>1</v>
      </c>
      <c r="BF670">
        <v>1</v>
      </c>
      <c r="BG670">
        <v>1</v>
      </c>
      <c r="BH670">
        <v>4</v>
      </c>
      <c r="BI670">
        <v>7</v>
      </c>
      <c r="BJ670">
        <v>11</v>
      </c>
      <c r="BK670">
        <v>15</v>
      </c>
      <c r="BL670">
        <v>25</v>
      </c>
      <c r="BM670">
        <v>35</v>
      </c>
      <c r="BN670">
        <v>36</v>
      </c>
      <c r="BO670">
        <v>37</v>
      </c>
      <c r="BP670">
        <v>45</v>
      </c>
      <c r="BQ670">
        <v>49</v>
      </c>
      <c r="BR670">
        <v>57</v>
      </c>
      <c r="BS670">
        <v>67</v>
      </c>
      <c r="BT670">
        <v>71</v>
      </c>
      <c r="BU670">
        <v>79</v>
      </c>
      <c r="BV670">
        <v>87</v>
      </c>
      <c r="BW670">
        <v>90</v>
      </c>
      <c r="BX670">
        <v>95</v>
      </c>
      <c r="BY670">
        <v>110</v>
      </c>
      <c r="BZ670">
        <v>116</v>
      </c>
      <c r="CA670">
        <v>123</v>
      </c>
      <c r="CB670">
        <v>131</v>
      </c>
      <c r="CC670">
        <v>139</v>
      </c>
      <c r="CD670">
        <v>144</v>
      </c>
      <c r="CE670">
        <v>150</v>
      </c>
      <c r="CF670">
        <v>167</v>
      </c>
      <c r="CG670">
        <v>174</v>
      </c>
      <c r="CH670">
        <v>215</v>
      </c>
      <c r="CI670">
        <v>187</v>
      </c>
      <c r="CJ670">
        <v>195</v>
      </c>
      <c r="CK670">
        <v>194</v>
      </c>
      <c r="CL670">
        <v>200</v>
      </c>
      <c r="CM670">
        <v>202</v>
      </c>
      <c r="CN670">
        <v>205</v>
      </c>
      <c r="CO670">
        <v>210</v>
      </c>
      <c r="CP670">
        <v>218</v>
      </c>
      <c r="CQ670">
        <v>224</v>
      </c>
      <c r="CR670">
        <v>227</v>
      </c>
      <c r="CS670">
        <v>231</v>
      </c>
      <c r="CT670">
        <v>244</v>
      </c>
      <c r="CU670">
        <v>245</v>
      </c>
      <c r="CV670">
        <v>251</v>
      </c>
      <c r="CW670">
        <v>254</v>
      </c>
      <c r="CX670">
        <v>255</v>
      </c>
      <c r="CY670">
        <v>262</v>
      </c>
      <c r="CZ670">
        <v>267</v>
      </c>
      <c r="DA670">
        <v>273</v>
      </c>
      <c r="DB670">
        <v>275</v>
      </c>
      <c r="DC670">
        <v>286</v>
      </c>
      <c r="DD670">
        <v>289</v>
      </c>
      <c r="DE670">
        <v>289</v>
      </c>
      <c r="DF670">
        <v>295</v>
      </c>
      <c r="DG670">
        <v>300</v>
      </c>
      <c r="DH670">
        <v>306</v>
      </c>
      <c r="DI670">
        <v>308</v>
      </c>
      <c r="DJ670">
        <v>312</v>
      </c>
      <c r="DK670">
        <v>320</v>
      </c>
      <c r="DL670">
        <v>324</v>
      </c>
      <c r="DM670">
        <v>326</v>
      </c>
      <c r="DN670">
        <v>330</v>
      </c>
      <c r="DO670">
        <v>330</v>
      </c>
      <c r="DP670">
        <v>329</v>
      </c>
      <c r="DQ670">
        <v>332</v>
      </c>
      <c r="DR670">
        <v>337</v>
      </c>
      <c r="DS670">
        <v>339</v>
      </c>
      <c r="DT670">
        <v>344</v>
      </c>
      <c r="DU670">
        <v>346</v>
      </c>
      <c r="DV670">
        <v>354</v>
      </c>
      <c r="DW670">
        <v>355</v>
      </c>
      <c r="DX670">
        <v>361</v>
      </c>
      <c r="DY670">
        <v>365</v>
      </c>
      <c r="DZ670">
        <v>370</v>
      </c>
      <c r="EA670">
        <v>370</v>
      </c>
      <c r="EB670">
        <v>372</v>
      </c>
      <c r="EC670">
        <v>378</v>
      </c>
      <c r="ED670">
        <v>379</v>
      </c>
      <c r="EE670">
        <v>380</v>
      </c>
      <c r="EF670">
        <v>382</v>
      </c>
      <c r="EG670">
        <v>382</v>
      </c>
      <c r="EH670">
        <v>383</v>
      </c>
      <c r="EI670">
        <v>387</v>
      </c>
      <c r="EJ670">
        <v>392</v>
      </c>
      <c r="EK670">
        <v>396</v>
      </c>
      <c r="EL670">
        <v>399</v>
      </c>
      <c r="EM670">
        <v>399</v>
      </c>
      <c r="EN670">
        <v>404</v>
      </c>
      <c r="EO670">
        <v>412</v>
      </c>
      <c r="EP670">
        <v>443</v>
      </c>
      <c r="EQ670">
        <v>506</v>
      </c>
      <c r="ER670">
        <v>531</v>
      </c>
      <c r="ES670">
        <v>541</v>
      </c>
      <c r="ET670">
        <v>551</v>
      </c>
      <c r="EU670">
        <v>564</v>
      </c>
      <c r="EV670">
        <v>580</v>
      </c>
      <c r="EW670">
        <v>600</v>
      </c>
      <c r="EX670">
        <v>633</v>
      </c>
      <c r="EY670">
        <v>673</v>
      </c>
      <c r="EZ670">
        <v>716</v>
      </c>
      <c r="FA670">
        <v>738</v>
      </c>
      <c r="FB670">
        <v>760</v>
      </c>
      <c r="FC670">
        <v>807</v>
      </c>
      <c r="FD670">
        <v>863</v>
      </c>
      <c r="FE670">
        <v>945</v>
      </c>
      <c r="FF670">
        <v>1033</v>
      </c>
      <c r="FG670">
        <v>1124</v>
      </c>
      <c r="FH670">
        <v>1159</v>
      </c>
      <c r="FI670">
        <v>1197</v>
      </c>
      <c r="FJ670">
        <v>1245</v>
      </c>
      <c r="FK670">
        <v>1332</v>
      </c>
      <c r="FL670">
        <v>1423</v>
      </c>
      <c r="FM670">
        <v>1506</v>
      </c>
      <c r="FN670">
        <v>1578</v>
      </c>
      <c r="FO670">
        <v>1636</v>
      </c>
      <c r="FP670">
        <v>1701</v>
      </c>
      <c r="FQ670">
        <v>1792</v>
      </c>
      <c r="FR670">
        <v>1871</v>
      </c>
      <c r="FS670">
        <v>1978</v>
      </c>
      <c r="FT670">
        <v>2043</v>
      </c>
      <c r="FU670">
        <v>2098</v>
      </c>
      <c r="FV670">
        <v>2173</v>
      </c>
      <c r="FW670">
        <v>2258</v>
      </c>
      <c r="FX670">
        <v>2322</v>
      </c>
      <c r="FY670">
        <v>2397</v>
      </c>
      <c r="FZ670">
        <v>2465</v>
      </c>
      <c r="GA670">
        <v>2531</v>
      </c>
      <c r="GB670">
        <v>2619</v>
      </c>
      <c r="GC670">
        <v>2683</v>
      </c>
    </row>
    <row r="671" spans="2:185" x14ac:dyDescent="0.55000000000000004">
      <c r="B671" t="s">
        <v>548</v>
      </c>
      <c r="C671">
        <v>30.330601210000001</v>
      </c>
      <c r="D671">
        <v>-82.284674760000001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1</v>
      </c>
      <c r="BM671">
        <v>2</v>
      </c>
      <c r="BN671">
        <v>3</v>
      </c>
      <c r="BO671">
        <v>4</v>
      </c>
      <c r="BP671">
        <v>5</v>
      </c>
      <c r="BQ671">
        <v>5</v>
      </c>
      <c r="BR671">
        <v>7</v>
      </c>
      <c r="BS671">
        <v>7</v>
      </c>
      <c r="BT671">
        <v>7</v>
      </c>
      <c r="BU671">
        <v>8</v>
      </c>
      <c r="BV671">
        <v>9</v>
      </c>
      <c r="BW671">
        <v>9</v>
      </c>
      <c r="BX671">
        <v>11</v>
      </c>
      <c r="BY671">
        <v>11</v>
      </c>
      <c r="BZ671">
        <v>11</v>
      </c>
      <c r="CA671">
        <v>12</v>
      </c>
      <c r="CB671">
        <v>13</v>
      </c>
      <c r="CC671">
        <v>15</v>
      </c>
      <c r="CD671">
        <v>15</v>
      </c>
      <c r="CE671">
        <v>16</v>
      </c>
      <c r="CF671">
        <v>16</v>
      </c>
      <c r="CG671">
        <v>17</v>
      </c>
      <c r="CH671">
        <v>17</v>
      </c>
      <c r="CI671">
        <v>17</v>
      </c>
      <c r="CJ671">
        <v>17</v>
      </c>
      <c r="CK671">
        <v>17</v>
      </c>
      <c r="CL671">
        <v>17</v>
      </c>
      <c r="CM671">
        <v>17</v>
      </c>
      <c r="CN671">
        <v>17</v>
      </c>
      <c r="CO671">
        <v>17</v>
      </c>
      <c r="CP671">
        <v>17</v>
      </c>
      <c r="CQ671">
        <v>17</v>
      </c>
      <c r="CR671">
        <v>17</v>
      </c>
      <c r="CS671">
        <v>19</v>
      </c>
      <c r="CT671">
        <v>20</v>
      </c>
      <c r="CU671">
        <v>20</v>
      </c>
      <c r="CV671">
        <v>20</v>
      </c>
      <c r="CW671">
        <v>20</v>
      </c>
      <c r="CX671">
        <v>20</v>
      </c>
      <c r="CY671">
        <v>20</v>
      </c>
      <c r="CZ671">
        <v>20</v>
      </c>
      <c r="DA671">
        <v>22</v>
      </c>
      <c r="DB671">
        <v>22</v>
      </c>
      <c r="DC671">
        <v>22</v>
      </c>
      <c r="DD671">
        <v>22</v>
      </c>
      <c r="DE671">
        <v>22</v>
      </c>
      <c r="DF671">
        <v>22</v>
      </c>
      <c r="DG671">
        <v>22</v>
      </c>
      <c r="DH671">
        <v>24</v>
      </c>
      <c r="DI671">
        <v>24</v>
      </c>
      <c r="DJ671">
        <v>25</v>
      </c>
      <c r="DK671">
        <v>25</v>
      </c>
      <c r="DL671">
        <v>25</v>
      </c>
      <c r="DM671">
        <v>26</v>
      </c>
      <c r="DN671">
        <v>26</v>
      </c>
      <c r="DO671">
        <v>26</v>
      </c>
      <c r="DP671">
        <v>26</v>
      </c>
      <c r="DQ671">
        <v>26</v>
      </c>
      <c r="DR671">
        <v>26</v>
      </c>
      <c r="DS671">
        <v>26</v>
      </c>
      <c r="DT671">
        <v>26</v>
      </c>
      <c r="DU671">
        <v>26</v>
      </c>
      <c r="DV671">
        <v>26</v>
      </c>
      <c r="DW671">
        <v>27</v>
      </c>
      <c r="DX671">
        <v>27</v>
      </c>
      <c r="DY671">
        <v>27</v>
      </c>
      <c r="DZ671">
        <v>27</v>
      </c>
      <c r="EA671">
        <v>29</v>
      </c>
      <c r="EB671">
        <v>28</v>
      </c>
      <c r="EC671">
        <v>28</v>
      </c>
      <c r="ED671">
        <v>29</v>
      </c>
      <c r="EE671">
        <v>29</v>
      </c>
      <c r="EF671">
        <v>29</v>
      </c>
      <c r="EG671">
        <v>29</v>
      </c>
      <c r="EH671">
        <v>29</v>
      </c>
      <c r="EI671">
        <v>29</v>
      </c>
      <c r="EJ671">
        <v>29</v>
      </c>
      <c r="EK671">
        <v>29</v>
      </c>
      <c r="EL671">
        <v>29</v>
      </c>
      <c r="EM671">
        <v>29</v>
      </c>
      <c r="EN671">
        <v>29</v>
      </c>
      <c r="EO671">
        <v>29</v>
      </c>
      <c r="EP671">
        <v>29</v>
      </c>
      <c r="EQ671">
        <v>30</v>
      </c>
      <c r="ER671">
        <v>30</v>
      </c>
      <c r="ES671">
        <v>30</v>
      </c>
      <c r="ET671">
        <v>30</v>
      </c>
      <c r="EU671">
        <v>34</v>
      </c>
      <c r="EV671">
        <v>35</v>
      </c>
      <c r="EW671">
        <v>35</v>
      </c>
      <c r="EX671">
        <v>39</v>
      </c>
      <c r="EY671">
        <v>39</v>
      </c>
      <c r="EZ671">
        <v>41</v>
      </c>
      <c r="FA671">
        <v>44</v>
      </c>
      <c r="FB671">
        <v>42</v>
      </c>
      <c r="FC671">
        <v>42</v>
      </c>
      <c r="FD671">
        <v>44</v>
      </c>
      <c r="FE671">
        <v>47</v>
      </c>
      <c r="FF671">
        <v>51</v>
      </c>
      <c r="FG671">
        <v>55</v>
      </c>
      <c r="FH671">
        <v>57</v>
      </c>
      <c r="FI671">
        <v>63</v>
      </c>
      <c r="FJ671">
        <v>72</v>
      </c>
      <c r="FK671">
        <v>80</v>
      </c>
      <c r="FL671">
        <v>84</v>
      </c>
      <c r="FM671">
        <v>98</v>
      </c>
      <c r="FN671">
        <v>102</v>
      </c>
      <c r="FO671">
        <v>106</v>
      </c>
      <c r="FP671">
        <v>110</v>
      </c>
      <c r="FQ671">
        <v>120</v>
      </c>
      <c r="FR671">
        <v>127</v>
      </c>
      <c r="FS671">
        <v>135</v>
      </c>
      <c r="FT671">
        <v>151</v>
      </c>
      <c r="FU671">
        <v>162</v>
      </c>
      <c r="FV671">
        <v>175</v>
      </c>
      <c r="FW671">
        <v>180</v>
      </c>
      <c r="FX671">
        <v>187</v>
      </c>
      <c r="FY671">
        <v>202</v>
      </c>
      <c r="FZ671">
        <v>215</v>
      </c>
      <c r="GA671">
        <v>220</v>
      </c>
      <c r="GB671">
        <v>232</v>
      </c>
      <c r="GC671">
        <v>238</v>
      </c>
    </row>
    <row r="672" spans="2:185" x14ac:dyDescent="0.55000000000000004">
      <c r="B672" t="s">
        <v>548</v>
      </c>
      <c r="C672">
        <v>30.265487449999998</v>
      </c>
      <c r="D672">
        <v>-85.621225839999994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1</v>
      </c>
      <c r="BM672">
        <v>1</v>
      </c>
      <c r="BN672">
        <v>1</v>
      </c>
      <c r="BO672">
        <v>1</v>
      </c>
      <c r="BP672">
        <v>1</v>
      </c>
      <c r="BQ672">
        <v>3</v>
      </c>
      <c r="BR672">
        <v>3</v>
      </c>
      <c r="BS672">
        <v>5</v>
      </c>
      <c r="BT672">
        <v>6</v>
      </c>
      <c r="BU672">
        <v>6</v>
      </c>
      <c r="BV672">
        <v>8</v>
      </c>
      <c r="BW672">
        <v>10</v>
      </c>
      <c r="BX672">
        <v>15</v>
      </c>
      <c r="BY672">
        <v>18</v>
      </c>
      <c r="BZ672">
        <v>23</v>
      </c>
      <c r="CA672">
        <v>24</v>
      </c>
      <c r="CB672">
        <v>24</v>
      </c>
      <c r="CC672">
        <v>25</v>
      </c>
      <c r="CD672">
        <v>28</v>
      </c>
      <c r="CE672">
        <v>30</v>
      </c>
      <c r="CF672">
        <v>36</v>
      </c>
      <c r="CG672">
        <v>36</v>
      </c>
      <c r="CH672">
        <v>37</v>
      </c>
      <c r="CI672">
        <v>38</v>
      </c>
      <c r="CJ672">
        <v>38</v>
      </c>
      <c r="CK672">
        <v>39</v>
      </c>
      <c r="CL672">
        <v>42</v>
      </c>
      <c r="CM672">
        <v>44</v>
      </c>
      <c r="CN672">
        <v>48</v>
      </c>
      <c r="CO672">
        <v>55</v>
      </c>
      <c r="CP672">
        <v>57</v>
      </c>
      <c r="CQ672">
        <v>58</v>
      </c>
      <c r="CR672">
        <v>59</v>
      </c>
      <c r="CS672">
        <v>60</v>
      </c>
      <c r="CT672">
        <v>63</v>
      </c>
      <c r="CU672">
        <v>63</v>
      </c>
      <c r="CV672">
        <v>65</v>
      </c>
      <c r="CW672">
        <v>68</v>
      </c>
      <c r="CX672">
        <v>70</v>
      </c>
      <c r="CY672">
        <v>70</v>
      </c>
      <c r="CZ672">
        <v>72</v>
      </c>
      <c r="DA672">
        <v>72</v>
      </c>
      <c r="DB672">
        <v>75</v>
      </c>
      <c r="DC672">
        <v>76</v>
      </c>
      <c r="DD672">
        <v>76</v>
      </c>
      <c r="DE672">
        <v>76</v>
      </c>
      <c r="DF672">
        <v>76</v>
      </c>
      <c r="DG672">
        <v>76</v>
      </c>
      <c r="DH672">
        <v>76</v>
      </c>
      <c r="DI672">
        <v>76</v>
      </c>
      <c r="DJ672">
        <v>76</v>
      </c>
      <c r="DK672">
        <v>76</v>
      </c>
      <c r="DL672">
        <v>77</v>
      </c>
      <c r="DM672">
        <v>77</v>
      </c>
      <c r="DN672">
        <v>78</v>
      </c>
      <c r="DO672">
        <v>80</v>
      </c>
      <c r="DP672">
        <v>83</v>
      </c>
      <c r="DQ672">
        <v>84</v>
      </c>
      <c r="DR672">
        <v>85</v>
      </c>
      <c r="DS672">
        <v>86</v>
      </c>
      <c r="DT672">
        <v>86</v>
      </c>
      <c r="DU672">
        <v>87</v>
      </c>
      <c r="DV672">
        <v>92</v>
      </c>
      <c r="DW672">
        <v>94</v>
      </c>
      <c r="DX672">
        <v>95</v>
      </c>
      <c r="DY672">
        <v>97</v>
      </c>
      <c r="DZ672">
        <v>97</v>
      </c>
      <c r="EA672">
        <v>97</v>
      </c>
      <c r="EB672">
        <v>97</v>
      </c>
      <c r="EC672">
        <v>98</v>
      </c>
      <c r="ED672">
        <v>97</v>
      </c>
      <c r="EE672">
        <v>98</v>
      </c>
      <c r="EF672">
        <v>100</v>
      </c>
      <c r="EG672">
        <v>99</v>
      </c>
      <c r="EH672">
        <v>105</v>
      </c>
      <c r="EI672">
        <v>111</v>
      </c>
      <c r="EJ672">
        <v>115</v>
      </c>
      <c r="EK672">
        <v>123</v>
      </c>
      <c r="EL672">
        <v>130</v>
      </c>
      <c r="EM672">
        <v>132</v>
      </c>
      <c r="EN672">
        <v>133</v>
      </c>
      <c r="EO672">
        <v>135</v>
      </c>
      <c r="EP672">
        <v>135</v>
      </c>
      <c r="EQ672">
        <v>139</v>
      </c>
      <c r="ER672">
        <v>141</v>
      </c>
      <c r="ES672">
        <v>145</v>
      </c>
      <c r="ET672">
        <v>153</v>
      </c>
      <c r="EU672">
        <v>157</v>
      </c>
      <c r="EV672">
        <v>161</v>
      </c>
      <c r="EW672">
        <v>167</v>
      </c>
      <c r="EX672">
        <v>175</v>
      </c>
      <c r="EY672">
        <v>188</v>
      </c>
      <c r="EZ672">
        <v>190</v>
      </c>
      <c r="FA672">
        <v>205</v>
      </c>
      <c r="FB672">
        <v>230</v>
      </c>
      <c r="FC672">
        <v>240</v>
      </c>
      <c r="FD672">
        <v>248</v>
      </c>
      <c r="FE672">
        <v>287</v>
      </c>
      <c r="FF672">
        <v>305</v>
      </c>
      <c r="FG672">
        <v>322</v>
      </c>
      <c r="FH672">
        <v>347</v>
      </c>
      <c r="FI672">
        <v>384</v>
      </c>
      <c r="FJ672">
        <v>408</v>
      </c>
      <c r="FK672">
        <v>581</v>
      </c>
      <c r="FL672">
        <v>625</v>
      </c>
      <c r="FM672">
        <v>684</v>
      </c>
      <c r="FN672">
        <v>713</v>
      </c>
      <c r="FO672">
        <v>744</v>
      </c>
      <c r="FP672">
        <v>818</v>
      </c>
      <c r="FQ672">
        <v>880</v>
      </c>
      <c r="FR672">
        <v>940</v>
      </c>
      <c r="FS672">
        <v>1027</v>
      </c>
      <c r="FT672">
        <v>1107</v>
      </c>
      <c r="FU672">
        <v>1193</v>
      </c>
      <c r="FV672">
        <v>1322</v>
      </c>
      <c r="FW672">
        <v>1430</v>
      </c>
      <c r="FX672">
        <v>1523</v>
      </c>
      <c r="FY672">
        <v>1602</v>
      </c>
      <c r="FZ672">
        <v>1737</v>
      </c>
      <c r="GA672">
        <v>1852</v>
      </c>
      <c r="GB672">
        <v>2000</v>
      </c>
      <c r="GC672">
        <v>2105</v>
      </c>
    </row>
    <row r="673" spans="2:185" x14ac:dyDescent="0.55000000000000004">
      <c r="B673" t="s">
        <v>548</v>
      </c>
      <c r="C673">
        <v>29.95079741</v>
      </c>
      <c r="D673">
        <v>-82.16611613000000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1</v>
      </c>
      <c r="BN673">
        <v>1</v>
      </c>
      <c r="BO673">
        <v>1</v>
      </c>
      <c r="BP673">
        <v>1</v>
      </c>
      <c r="BQ673">
        <v>1</v>
      </c>
      <c r="BR673">
        <v>1</v>
      </c>
      <c r="BS673">
        <v>1</v>
      </c>
      <c r="BT673">
        <v>1</v>
      </c>
      <c r="BU673">
        <v>2</v>
      </c>
      <c r="BV673">
        <v>2</v>
      </c>
      <c r="BW673">
        <v>3</v>
      </c>
      <c r="BX673">
        <v>5</v>
      </c>
      <c r="BY673">
        <v>5</v>
      </c>
      <c r="BZ673">
        <v>6</v>
      </c>
      <c r="CA673">
        <v>7</v>
      </c>
      <c r="CB673">
        <v>8</v>
      </c>
      <c r="CC673">
        <v>11</v>
      </c>
      <c r="CD673">
        <v>15</v>
      </c>
      <c r="CE673">
        <v>20</v>
      </c>
      <c r="CF673">
        <v>22</v>
      </c>
      <c r="CG673">
        <v>24</v>
      </c>
      <c r="CH673">
        <v>29</v>
      </c>
      <c r="CI673">
        <v>30</v>
      </c>
      <c r="CJ673">
        <v>31</v>
      </c>
      <c r="CK673">
        <v>35</v>
      </c>
      <c r="CL673">
        <v>39</v>
      </c>
      <c r="CM673">
        <v>40</v>
      </c>
      <c r="CN673">
        <v>42</v>
      </c>
      <c r="CO673">
        <v>42</v>
      </c>
      <c r="CP673">
        <v>42</v>
      </c>
      <c r="CQ673">
        <v>42</v>
      </c>
      <c r="CR673">
        <v>42</v>
      </c>
      <c r="CS673">
        <v>42</v>
      </c>
      <c r="CT673">
        <v>42</v>
      </c>
      <c r="CU673">
        <v>42</v>
      </c>
      <c r="CV673">
        <v>43</v>
      </c>
      <c r="CW673">
        <v>44</v>
      </c>
      <c r="CX673">
        <v>44</v>
      </c>
      <c r="CY673">
        <v>46</v>
      </c>
      <c r="CZ673">
        <v>46</v>
      </c>
      <c r="DA673">
        <v>47</v>
      </c>
      <c r="DB673">
        <v>48</v>
      </c>
      <c r="DC673">
        <v>48</v>
      </c>
      <c r="DD673">
        <v>48</v>
      </c>
      <c r="DE673">
        <v>48</v>
      </c>
      <c r="DF673">
        <v>48</v>
      </c>
      <c r="DG673">
        <v>48</v>
      </c>
      <c r="DH673">
        <v>48</v>
      </c>
      <c r="DI673">
        <v>48</v>
      </c>
      <c r="DJ673">
        <v>48</v>
      </c>
      <c r="DK673">
        <v>48</v>
      </c>
      <c r="DL673">
        <v>48</v>
      </c>
      <c r="DM673">
        <v>48</v>
      </c>
      <c r="DN673">
        <v>49</v>
      </c>
      <c r="DO673">
        <v>49</v>
      </c>
      <c r="DP673">
        <v>49</v>
      </c>
      <c r="DQ673">
        <v>49</v>
      </c>
      <c r="DR673">
        <v>49</v>
      </c>
      <c r="DS673">
        <v>49</v>
      </c>
      <c r="DT673">
        <v>49</v>
      </c>
      <c r="DU673">
        <v>50</v>
      </c>
      <c r="DV673">
        <v>50</v>
      </c>
      <c r="DW673">
        <v>50</v>
      </c>
      <c r="DX673">
        <v>51</v>
      </c>
      <c r="DY673">
        <v>51</v>
      </c>
      <c r="DZ673">
        <v>51</v>
      </c>
      <c r="EA673">
        <v>51</v>
      </c>
      <c r="EB673">
        <v>51</v>
      </c>
      <c r="EC673">
        <v>51</v>
      </c>
      <c r="ED673">
        <v>51</v>
      </c>
      <c r="EE673">
        <v>51</v>
      </c>
      <c r="EF673">
        <v>51</v>
      </c>
      <c r="EG673">
        <v>51</v>
      </c>
      <c r="EH673">
        <v>51</v>
      </c>
      <c r="EI673">
        <v>51</v>
      </c>
      <c r="EJ673">
        <v>52</v>
      </c>
      <c r="EK673">
        <v>52</v>
      </c>
      <c r="EL673">
        <v>52</v>
      </c>
      <c r="EM673">
        <v>52</v>
      </c>
      <c r="EN673">
        <v>52</v>
      </c>
      <c r="EO673">
        <v>52</v>
      </c>
      <c r="EP673">
        <v>52</v>
      </c>
      <c r="EQ673">
        <v>52</v>
      </c>
      <c r="ER673">
        <v>52</v>
      </c>
      <c r="ES673">
        <v>52</v>
      </c>
      <c r="ET673">
        <v>52</v>
      </c>
      <c r="EU673">
        <v>53</v>
      </c>
      <c r="EV673">
        <v>56</v>
      </c>
      <c r="EW673">
        <v>56</v>
      </c>
      <c r="EX673">
        <v>58</v>
      </c>
      <c r="EY673">
        <v>61</v>
      </c>
      <c r="EZ673">
        <v>61</v>
      </c>
      <c r="FA673">
        <v>63</v>
      </c>
      <c r="FB673">
        <v>64</v>
      </c>
      <c r="FC673">
        <v>69</v>
      </c>
      <c r="FD673">
        <v>73</v>
      </c>
      <c r="FE673">
        <v>76</v>
      </c>
      <c r="FF673">
        <v>80</v>
      </c>
      <c r="FG673">
        <v>82</v>
      </c>
      <c r="FH673">
        <v>83</v>
      </c>
      <c r="FI673">
        <v>83</v>
      </c>
      <c r="FJ673">
        <v>84</v>
      </c>
      <c r="FK673">
        <v>89</v>
      </c>
      <c r="FL673">
        <v>92</v>
      </c>
      <c r="FM673">
        <v>94</v>
      </c>
      <c r="FN673">
        <v>95</v>
      </c>
      <c r="FO673">
        <v>95</v>
      </c>
      <c r="FP673">
        <v>102</v>
      </c>
      <c r="FQ673">
        <v>105</v>
      </c>
      <c r="FR673">
        <v>113</v>
      </c>
      <c r="FS673">
        <v>119</v>
      </c>
      <c r="FT673">
        <v>130</v>
      </c>
      <c r="FU673">
        <v>133</v>
      </c>
      <c r="FV673">
        <v>144</v>
      </c>
      <c r="FW673">
        <v>145</v>
      </c>
      <c r="FX673">
        <v>161</v>
      </c>
      <c r="FY673">
        <v>173</v>
      </c>
      <c r="FZ673">
        <v>180</v>
      </c>
      <c r="GA673">
        <v>185</v>
      </c>
      <c r="GB673">
        <v>190</v>
      </c>
      <c r="GC673">
        <v>195</v>
      </c>
    </row>
    <row r="674" spans="2:185" x14ac:dyDescent="0.55000000000000004">
      <c r="B674" t="s">
        <v>548</v>
      </c>
      <c r="C674">
        <v>28.294095039999998</v>
      </c>
      <c r="D674">
        <v>-80.730910219999998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1</v>
      </c>
      <c r="BI674">
        <v>2</v>
      </c>
      <c r="BJ674">
        <v>3</v>
      </c>
      <c r="BK674">
        <v>4</v>
      </c>
      <c r="BL674">
        <v>5</v>
      </c>
      <c r="BM674">
        <v>7</v>
      </c>
      <c r="BN674">
        <v>7</v>
      </c>
      <c r="BO674">
        <v>9</v>
      </c>
      <c r="BP674">
        <v>11</v>
      </c>
      <c r="BQ674">
        <v>13</v>
      </c>
      <c r="BR674">
        <v>16</v>
      </c>
      <c r="BS674">
        <v>26</v>
      </c>
      <c r="BT674">
        <v>28</v>
      </c>
      <c r="BU674">
        <v>31</v>
      </c>
      <c r="BV674">
        <v>37</v>
      </c>
      <c r="BW674">
        <v>38</v>
      </c>
      <c r="BX674">
        <v>49</v>
      </c>
      <c r="BY674">
        <v>62</v>
      </c>
      <c r="BZ674">
        <v>72</v>
      </c>
      <c r="CA674">
        <v>79</v>
      </c>
      <c r="CB674">
        <v>88</v>
      </c>
      <c r="CC674">
        <v>98</v>
      </c>
      <c r="CD674">
        <v>102</v>
      </c>
      <c r="CE674">
        <v>106</v>
      </c>
      <c r="CF674">
        <v>115</v>
      </c>
      <c r="CG674">
        <v>120</v>
      </c>
      <c r="CH674">
        <v>133</v>
      </c>
      <c r="CI674">
        <v>148</v>
      </c>
      <c r="CJ674">
        <v>163</v>
      </c>
      <c r="CK674">
        <v>173</v>
      </c>
      <c r="CL674">
        <v>192</v>
      </c>
      <c r="CM674">
        <v>205</v>
      </c>
      <c r="CN674">
        <v>210</v>
      </c>
      <c r="CO674">
        <v>215</v>
      </c>
      <c r="CP674">
        <v>218</v>
      </c>
      <c r="CQ674">
        <v>224</v>
      </c>
      <c r="CR674">
        <v>225</v>
      </c>
      <c r="CS674">
        <v>235</v>
      </c>
      <c r="CT674">
        <v>247</v>
      </c>
      <c r="CU674">
        <v>250</v>
      </c>
      <c r="CV674">
        <v>252</v>
      </c>
      <c r="CW674">
        <v>266</v>
      </c>
      <c r="CX674">
        <v>268</v>
      </c>
      <c r="CY674">
        <v>270</v>
      </c>
      <c r="CZ674">
        <v>285</v>
      </c>
      <c r="DA674">
        <v>289</v>
      </c>
      <c r="DB674">
        <v>297</v>
      </c>
      <c r="DC674">
        <v>308</v>
      </c>
      <c r="DD674">
        <v>310</v>
      </c>
      <c r="DE674">
        <v>319</v>
      </c>
      <c r="DF674">
        <v>320</v>
      </c>
      <c r="DG674">
        <v>325</v>
      </c>
      <c r="DH674">
        <v>326</v>
      </c>
      <c r="DI674">
        <v>328</v>
      </c>
      <c r="DJ674">
        <v>328</v>
      </c>
      <c r="DK674">
        <v>330</v>
      </c>
      <c r="DL674">
        <v>346</v>
      </c>
      <c r="DM674">
        <v>344</v>
      </c>
      <c r="DN674">
        <v>348</v>
      </c>
      <c r="DO674">
        <v>356</v>
      </c>
      <c r="DP674">
        <v>359</v>
      </c>
      <c r="DQ674">
        <v>365</v>
      </c>
      <c r="DR674">
        <v>367</v>
      </c>
      <c r="DS674">
        <v>371</v>
      </c>
      <c r="DT674">
        <v>372</v>
      </c>
      <c r="DU674">
        <v>376</v>
      </c>
      <c r="DV674">
        <v>380</v>
      </c>
      <c r="DW674">
        <v>389</v>
      </c>
      <c r="DX674">
        <v>394</v>
      </c>
      <c r="DY674">
        <v>398</v>
      </c>
      <c r="DZ674">
        <v>399</v>
      </c>
      <c r="EA674">
        <v>399</v>
      </c>
      <c r="EB674">
        <v>401</v>
      </c>
      <c r="EC674">
        <v>409</v>
      </c>
      <c r="ED674">
        <v>420</v>
      </c>
      <c r="EE674">
        <v>422</v>
      </c>
      <c r="EF674">
        <v>424</v>
      </c>
      <c r="EG674">
        <v>427</v>
      </c>
      <c r="EH674">
        <v>428</v>
      </c>
      <c r="EI674">
        <v>431</v>
      </c>
      <c r="EJ674">
        <v>439</v>
      </c>
      <c r="EK674">
        <v>453</v>
      </c>
      <c r="EL674">
        <v>457</v>
      </c>
      <c r="EM674">
        <v>464</v>
      </c>
      <c r="EN674">
        <v>471</v>
      </c>
      <c r="EO674">
        <v>484</v>
      </c>
      <c r="EP674">
        <v>506</v>
      </c>
      <c r="EQ674">
        <v>519</v>
      </c>
      <c r="ER674">
        <v>541</v>
      </c>
      <c r="ES674">
        <v>545</v>
      </c>
      <c r="ET674">
        <v>565</v>
      </c>
      <c r="EU674">
        <v>608</v>
      </c>
      <c r="EV674">
        <v>650</v>
      </c>
      <c r="EW674">
        <v>688</v>
      </c>
      <c r="EX674">
        <v>748</v>
      </c>
      <c r="EY674">
        <v>817</v>
      </c>
      <c r="EZ674">
        <v>850</v>
      </c>
      <c r="FA674">
        <v>878</v>
      </c>
      <c r="FB674">
        <v>918</v>
      </c>
      <c r="FC674">
        <v>1022</v>
      </c>
      <c r="FD674">
        <v>1149</v>
      </c>
      <c r="FE674">
        <v>1297</v>
      </c>
      <c r="FF674">
        <v>1547</v>
      </c>
      <c r="FG674">
        <v>1631</v>
      </c>
      <c r="FH674">
        <v>1716</v>
      </c>
      <c r="FI674">
        <v>1793</v>
      </c>
      <c r="FJ674">
        <v>1962</v>
      </c>
      <c r="FK674">
        <v>2180</v>
      </c>
      <c r="FL674">
        <v>2366</v>
      </c>
      <c r="FM674">
        <v>2453</v>
      </c>
      <c r="FN674">
        <v>2521</v>
      </c>
      <c r="FO674">
        <v>2591</v>
      </c>
      <c r="FP674">
        <v>2705</v>
      </c>
      <c r="FQ674">
        <v>2812</v>
      </c>
      <c r="FR674">
        <v>2985</v>
      </c>
      <c r="FS674">
        <v>3104</v>
      </c>
      <c r="FT674">
        <v>3237</v>
      </c>
      <c r="FU674">
        <v>3369</v>
      </c>
      <c r="FV674">
        <v>3510</v>
      </c>
      <c r="FW674">
        <v>3632</v>
      </c>
      <c r="FX674">
        <v>3722</v>
      </c>
      <c r="FY674">
        <v>3804</v>
      </c>
      <c r="FZ674">
        <v>3945</v>
      </c>
      <c r="GA674">
        <v>4060</v>
      </c>
      <c r="GB674">
        <v>4222</v>
      </c>
      <c r="GC674">
        <v>4303</v>
      </c>
    </row>
    <row r="675" spans="2:185" x14ac:dyDescent="0.55000000000000004">
      <c r="B675" t="s">
        <v>548</v>
      </c>
      <c r="C675">
        <v>26.151846509999999</v>
      </c>
      <c r="D675">
        <v>-80.487255559999994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2</v>
      </c>
      <c r="AY675">
        <v>2</v>
      </c>
      <c r="AZ675">
        <v>3</v>
      </c>
      <c r="BA675">
        <v>4</v>
      </c>
      <c r="BB675">
        <v>4</v>
      </c>
      <c r="BC675">
        <v>7</v>
      </c>
      <c r="BD675">
        <v>11</v>
      </c>
      <c r="BE675">
        <v>20</v>
      </c>
      <c r="BF675">
        <v>36</v>
      </c>
      <c r="BG675">
        <v>36</v>
      </c>
      <c r="BH675">
        <v>48</v>
      </c>
      <c r="BI675">
        <v>72</v>
      </c>
      <c r="BJ675">
        <v>96</v>
      </c>
      <c r="BK675">
        <v>128</v>
      </c>
      <c r="BL675">
        <v>164</v>
      </c>
      <c r="BM675">
        <v>217</v>
      </c>
      <c r="BN675">
        <v>263</v>
      </c>
      <c r="BO675">
        <v>311</v>
      </c>
      <c r="BP675">
        <v>355</v>
      </c>
      <c r="BQ675">
        <v>504</v>
      </c>
      <c r="BR675">
        <v>614</v>
      </c>
      <c r="BS675">
        <v>814</v>
      </c>
      <c r="BT675">
        <v>838</v>
      </c>
      <c r="BU675">
        <v>1152</v>
      </c>
      <c r="BV675">
        <v>1219</v>
      </c>
      <c r="BW675">
        <v>1232</v>
      </c>
      <c r="BX675">
        <v>1481</v>
      </c>
      <c r="BY675">
        <v>1598</v>
      </c>
      <c r="BZ675">
        <v>1765</v>
      </c>
      <c r="CA675">
        <v>1886</v>
      </c>
      <c r="CB675">
        <v>2067</v>
      </c>
      <c r="CC675">
        <v>2230</v>
      </c>
      <c r="CD675">
        <v>2358</v>
      </c>
      <c r="CE675">
        <v>2454</v>
      </c>
      <c r="CF675">
        <v>2645</v>
      </c>
      <c r="CG675">
        <v>2806</v>
      </c>
      <c r="CH675">
        <v>2945</v>
      </c>
      <c r="CI675">
        <v>3177</v>
      </c>
      <c r="CJ675">
        <v>3261</v>
      </c>
      <c r="CK675">
        <v>3363</v>
      </c>
      <c r="CL675">
        <v>3466</v>
      </c>
      <c r="CM675">
        <v>3688</v>
      </c>
      <c r="CN675">
        <v>3838</v>
      </c>
      <c r="CO675">
        <v>3971</v>
      </c>
      <c r="CP675">
        <v>4078</v>
      </c>
      <c r="CQ675">
        <v>4168</v>
      </c>
      <c r="CR675">
        <v>4228</v>
      </c>
      <c r="CS675">
        <v>4431</v>
      </c>
      <c r="CT675">
        <v>4591</v>
      </c>
      <c r="CU675">
        <v>4659</v>
      </c>
      <c r="CV675">
        <v>4729</v>
      </c>
      <c r="CW675">
        <v>4794</v>
      </c>
      <c r="CX675">
        <v>4847</v>
      </c>
      <c r="CY675">
        <v>4898</v>
      </c>
      <c r="CZ675">
        <v>4953</v>
      </c>
      <c r="DA675">
        <v>5144</v>
      </c>
      <c r="DB675">
        <v>5257</v>
      </c>
      <c r="DC675">
        <v>5312</v>
      </c>
      <c r="DD675">
        <v>5383</v>
      </c>
      <c r="DE675">
        <v>5492</v>
      </c>
      <c r="DF675">
        <v>5553</v>
      </c>
      <c r="DG675">
        <v>5677</v>
      </c>
      <c r="DH675">
        <v>5688</v>
      </c>
      <c r="DI675">
        <v>5780</v>
      </c>
      <c r="DJ675">
        <v>5858</v>
      </c>
      <c r="DK675">
        <v>5882</v>
      </c>
      <c r="DL675">
        <v>5973</v>
      </c>
      <c r="DM675">
        <v>5998</v>
      </c>
      <c r="DN675">
        <v>6057</v>
      </c>
      <c r="DO675">
        <v>6133</v>
      </c>
      <c r="DP675">
        <v>6201</v>
      </c>
      <c r="DQ675">
        <v>6243</v>
      </c>
      <c r="DR675">
        <v>6322</v>
      </c>
      <c r="DS675">
        <v>6369</v>
      </c>
      <c r="DT675">
        <v>6407</v>
      </c>
      <c r="DU675">
        <v>6514</v>
      </c>
      <c r="DV675">
        <v>6580</v>
      </c>
      <c r="DW675">
        <v>6649</v>
      </c>
      <c r="DX675">
        <v>6697</v>
      </c>
      <c r="DY675">
        <v>6760</v>
      </c>
      <c r="DZ675">
        <v>6799</v>
      </c>
      <c r="EA675">
        <v>6825</v>
      </c>
      <c r="EB675">
        <v>6870</v>
      </c>
      <c r="EC675">
        <v>6975</v>
      </c>
      <c r="ED675">
        <v>7067</v>
      </c>
      <c r="EE675">
        <v>7123</v>
      </c>
      <c r="EF675">
        <v>7196</v>
      </c>
      <c r="EG675">
        <v>7248</v>
      </c>
      <c r="EH675">
        <v>7339</v>
      </c>
      <c r="EI675">
        <v>7462</v>
      </c>
      <c r="EJ675">
        <v>7572</v>
      </c>
      <c r="EK675">
        <v>7690</v>
      </c>
      <c r="EL675">
        <v>7804</v>
      </c>
      <c r="EM675">
        <v>7924</v>
      </c>
      <c r="EN675">
        <v>8035</v>
      </c>
      <c r="EO675">
        <v>8193</v>
      </c>
      <c r="EP675">
        <v>8337</v>
      </c>
      <c r="EQ675">
        <v>8589</v>
      </c>
      <c r="ER675">
        <v>8864</v>
      </c>
      <c r="ES675">
        <v>8928</v>
      </c>
      <c r="ET675">
        <v>9086</v>
      </c>
      <c r="EU675">
        <v>9498</v>
      </c>
      <c r="EV675">
        <v>9812</v>
      </c>
      <c r="EW675">
        <v>10111</v>
      </c>
      <c r="EX675">
        <v>10448</v>
      </c>
      <c r="EY675">
        <v>10837</v>
      </c>
      <c r="EZ675">
        <v>11155</v>
      </c>
      <c r="FA675">
        <v>11327</v>
      </c>
      <c r="FB675">
        <v>11744</v>
      </c>
      <c r="FC675">
        <v>12217</v>
      </c>
      <c r="FD675">
        <v>12584</v>
      </c>
      <c r="FE675">
        <v>13320</v>
      </c>
      <c r="FF675">
        <v>14046</v>
      </c>
      <c r="FG675">
        <v>14620</v>
      </c>
      <c r="FH675">
        <v>15045</v>
      </c>
      <c r="FI675">
        <v>15624</v>
      </c>
      <c r="FJ675">
        <v>16155</v>
      </c>
      <c r="FK675">
        <v>17116</v>
      </c>
      <c r="FL675">
        <v>18229</v>
      </c>
      <c r="FM675">
        <v>19575</v>
      </c>
      <c r="FN675">
        <v>21239</v>
      </c>
      <c r="FO675">
        <v>21856</v>
      </c>
      <c r="FP675">
        <v>22595</v>
      </c>
      <c r="FQ675">
        <v>23781</v>
      </c>
      <c r="FR675">
        <v>25102</v>
      </c>
      <c r="FS675">
        <v>26705</v>
      </c>
      <c r="FT675">
        <v>28253</v>
      </c>
      <c r="FU675">
        <v>30025</v>
      </c>
      <c r="FV675">
        <v>31484</v>
      </c>
      <c r="FW675">
        <v>32814</v>
      </c>
      <c r="FX675">
        <v>34153</v>
      </c>
      <c r="FY675">
        <v>35566</v>
      </c>
      <c r="FZ675">
        <v>36913</v>
      </c>
      <c r="GA675">
        <v>38131</v>
      </c>
      <c r="GB675">
        <v>39281</v>
      </c>
      <c r="GC675">
        <v>40976</v>
      </c>
    </row>
    <row r="676" spans="2:185" x14ac:dyDescent="0.55000000000000004">
      <c r="B676" t="s">
        <v>548</v>
      </c>
      <c r="C676">
        <v>30.406667339999998</v>
      </c>
      <c r="D676">
        <v>-85.193941530000004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1</v>
      </c>
      <c r="BW676">
        <v>1</v>
      </c>
      <c r="BX676">
        <v>1</v>
      </c>
      <c r="BY676">
        <v>2</v>
      </c>
      <c r="BZ676">
        <v>3</v>
      </c>
      <c r="CA676">
        <v>3</v>
      </c>
      <c r="CB676">
        <v>3</v>
      </c>
      <c r="CC676">
        <v>3</v>
      </c>
      <c r="CD676">
        <v>4</v>
      </c>
      <c r="CE676">
        <v>4</v>
      </c>
      <c r="CF676">
        <v>5</v>
      </c>
      <c r="CG676">
        <v>5</v>
      </c>
      <c r="CH676">
        <v>5</v>
      </c>
      <c r="CI676">
        <v>5</v>
      </c>
      <c r="CJ676">
        <v>5</v>
      </c>
      <c r="CK676">
        <v>5</v>
      </c>
      <c r="CL676">
        <v>5</v>
      </c>
      <c r="CM676">
        <v>6</v>
      </c>
      <c r="CN676">
        <v>6</v>
      </c>
      <c r="CO676">
        <v>6</v>
      </c>
      <c r="CP676">
        <v>6</v>
      </c>
      <c r="CQ676">
        <v>6</v>
      </c>
      <c r="CR676">
        <v>6</v>
      </c>
      <c r="CS676">
        <v>6</v>
      </c>
      <c r="CT676">
        <v>6</v>
      </c>
      <c r="CU676">
        <v>6</v>
      </c>
      <c r="CV676">
        <v>6</v>
      </c>
      <c r="CW676">
        <v>6</v>
      </c>
      <c r="CX676">
        <v>6</v>
      </c>
      <c r="CY676">
        <v>8</v>
      </c>
      <c r="CZ676">
        <v>8</v>
      </c>
      <c r="DA676">
        <v>8</v>
      </c>
      <c r="DB676">
        <v>14</v>
      </c>
      <c r="DC676">
        <v>15</v>
      </c>
      <c r="DD676">
        <v>15</v>
      </c>
      <c r="DE676">
        <v>15</v>
      </c>
      <c r="DF676">
        <v>19</v>
      </c>
      <c r="DG676">
        <v>24</v>
      </c>
      <c r="DH676">
        <v>24</v>
      </c>
      <c r="DI676">
        <v>27</v>
      </c>
      <c r="DJ676">
        <v>27</v>
      </c>
      <c r="DK676">
        <v>27</v>
      </c>
      <c r="DL676">
        <v>27</v>
      </c>
      <c r="DM676">
        <v>31</v>
      </c>
      <c r="DN676">
        <v>33</v>
      </c>
      <c r="DO676">
        <v>38</v>
      </c>
      <c r="DP676">
        <v>38</v>
      </c>
      <c r="DQ676">
        <v>40</v>
      </c>
      <c r="DR676">
        <v>41</v>
      </c>
      <c r="DS676">
        <v>40</v>
      </c>
      <c r="DT676">
        <v>40</v>
      </c>
      <c r="DU676">
        <v>41</v>
      </c>
      <c r="DV676">
        <v>52</v>
      </c>
      <c r="DW676">
        <v>52</v>
      </c>
      <c r="DX676">
        <v>52</v>
      </c>
      <c r="DY676">
        <v>52</v>
      </c>
      <c r="DZ676">
        <v>52</v>
      </c>
      <c r="EA676">
        <v>52</v>
      </c>
      <c r="EB676">
        <v>52</v>
      </c>
      <c r="EC676">
        <v>53</v>
      </c>
      <c r="ED676">
        <v>56</v>
      </c>
      <c r="EE676">
        <v>63</v>
      </c>
      <c r="EF676">
        <v>61</v>
      </c>
      <c r="EG676">
        <v>62</v>
      </c>
      <c r="EH676">
        <v>62</v>
      </c>
      <c r="EI676">
        <v>62</v>
      </c>
      <c r="EJ676">
        <v>64</v>
      </c>
      <c r="EK676">
        <v>64</v>
      </c>
      <c r="EL676">
        <v>66</v>
      </c>
      <c r="EM676">
        <v>66</v>
      </c>
      <c r="EN676">
        <v>64</v>
      </c>
      <c r="EO676">
        <v>64</v>
      </c>
      <c r="EP676">
        <v>64</v>
      </c>
      <c r="EQ676">
        <v>65</v>
      </c>
      <c r="ER676">
        <v>66</v>
      </c>
      <c r="ES676">
        <v>66</v>
      </c>
      <c r="ET676">
        <v>66</v>
      </c>
      <c r="EU676">
        <v>66</v>
      </c>
      <c r="EV676">
        <v>66</v>
      </c>
      <c r="EW676">
        <v>65</v>
      </c>
      <c r="EX676">
        <v>65</v>
      </c>
      <c r="EY676">
        <v>68</v>
      </c>
      <c r="EZ676">
        <v>69</v>
      </c>
      <c r="FA676">
        <v>69</v>
      </c>
      <c r="FB676">
        <v>88</v>
      </c>
      <c r="FC676">
        <v>70</v>
      </c>
      <c r="FD676">
        <v>70</v>
      </c>
      <c r="FE676">
        <v>79</v>
      </c>
      <c r="FF676">
        <v>72</v>
      </c>
      <c r="FG676">
        <v>76</v>
      </c>
      <c r="FH676">
        <v>75</v>
      </c>
      <c r="FI676">
        <v>76</v>
      </c>
      <c r="FJ676">
        <v>77</v>
      </c>
      <c r="FK676">
        <v>85</v>
      </c>
      <c r="FL676">
        <v>97</v>
      </c>
      <c r="FM676">
        <v>93</v>
      </c>
      <c r="FN676">
        <v>97</v>
      </c>
      <c r="FO676">
        <v>97</v>
      </c>
      <c r="FP676">
        <v>101</v>
      </c>
      <c r="FQ676">
        <v>106</v>
      </c>
      <c r="FR676">
        <v>122</v>
      </c>
      <c r="FS676">
        <v>133</v>
      </c>
      <c r="FT676">
        <v>152</v>
      </c>
      <c r="FU676">
        <v>174</v>
      </c>
      <c r="FV676">
        <v>162</v>
      </c>
      <c r="FW676">
        <v>172</v>
      </c>
      <c r="FX676">
        <v>184</v>
      </c>
      <c r="FY676">
        <v>198</v>
      </c>
      <c r="FZ676">
        <v>201</v>
      </c>
      <c r="GA676">
        <v>199</v>
      </c>
      <c r="GB676">
        <v>222</v>
      </c>
      <c r="GC676">
        <v>229</v>
      </c>
    </row>
    <row r="677" spans="2:185" x14ac:dyDescent="0.55000000000000004">
      <c r="B677" t="s">
        <v>548</v>
      </c>
      <c r="C677">
        <v>26.90131002</v>
      </c>
      <c r="D677">
        <v>-81.92949120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1</v>
      </c>
      <c r="BA677">
        <v>1</v>
      </c>
      <c r="BB677">
        <v>1</v>
      </c>
      <c r="BC677">
        <v>1</v>
      </c>
      <c r="BD677">
        <v>1</v>
      </c>
      <c r="BE677">
        <v>1</v>
      </c>
      <c r="BF677">
        <v>1</v>
      </c>
      <c r="BG677">
        <v>1</v>
      </c>
      <c r="BH677">
        <v>1</v>
      </c>
      <c r="BI677">
        <v>1</v>
      </c>
      <c r="BJ677">
        <v>1</v>
      </c>
      <c r="BK677">
        <v>2</v>
      </c>
      <c r="BL677">
        <v>2</v>
      </c>
      <c r="BM677">
        <v>2</v>
      </c>
      <c r="BN677">
        <v>3</v>
      </c>
      <c r="BO677">
        <v>3</v>
      </c>
      <c r="BP677">
        <v>3</v>
      </c>
      <c r="BQ677">
        <v>3</v>
      </c>
      <c r="BR677">
        <v>5</v>
      </c>
      <c r="BS677">
        <v>12</v>
      </c>
      <c r="BT677">
        <v>16</v>
      </c>
      <c r="BU677">
        <v>18</v>
      </c>
      <c r="BV677">
        <v>24</v>
      </c>
      <c r="BW677">
        <v>24</v>
      </c>
      <c r="BX677">
        <v>38</v>
      </c>
      <c r="BY677">
        <v>43</v>
      </c>
      <c r="BZ677">
        <v>46</v>
      </c>
      <c r="CA677">
        <v>47</v>
      </c>
      <c r="CB677">
        <v>55</v>
      </c>
      <c r="CC677">
        <v>67</v>
      </c>
      <c r="CD677">
        <v>76</v>
      </c>
      <c r="CE677">
        <v>79</v>
      </c>
      <c r="CF677">
        <v>85</v>
      </c>
      <c r="CG677">
        <v>107</v>
      </c>
      <c r="CH677">
        <v>113</v>
      </c>
      <c r="CI677">
        <v>119</v>
      </c>
      <c r="CJ677">
        <v>123</v>
      </c>
      <c r="CK677">
        <v>124</v>
      </c>
      <c r="CL677">
        <v>127</v>
      </c>
      <c r="CM677">
        <v>131</v>
      </c>
      <c r="CN677">
        <v>138</v>
      </c>
      <c r="CO677">
        <v>138</v>
      </c>
      <c r="CP677">
        <v>139</v>
      </c>
      <c r="CQ677">
        <v>143</v>
      </c>
      <c r="CR677">
        <v>148</v>
      </c>
      <c r="CS677">
        <v>178</v>
      </c>
      <c r="CT677">
        <v>199</v>
      </c>
      <c r="CU677">
        <v>202</v>
      </c>
      <c r="CV677">
        <v>203</v>
      </c>
      <c r="CW677">
        <v>211</v>
      </c>
      <c r="CX677">
        <v>219</v>
      </c>
      <c r="CY677">
        <v>223</v>
      </c>
      <c r="CZ677">
        <v>236</v>
      </c>
      <c r="DA677">
        <v>245</v>
      </c>
      <c r="DB677">
        <v>244</v>
      </c>
      <c r="DC677">
        <v>249</v>
      </c>
      <c r="DD677">
        <v>257</v>
      </c>
      <c r="DE677">
        <v>269</v>
      </c>
      <c r="DF677">
        <v>294</v>
      </c>
      <c r="DG677">
        <v>304</v>
      </c>
      <c r="DH677">
        <v>312</v>
      </c>
      <c r="DI677">
        <v>317</v>
      </c>
      <c r="DJ677">
        <v>329</v>
      </c>
      <c r="DK677">
        <v>337</v>
      </c>
      <c r="DL677">
        <v>347</v>
      </c>
      <c r="DM677">
        <v>350</v>
      </c>
      <c r="DN677">
        <v>357</v>
      </c>
      <c r="DO677">
        <v>367</v>
      </c>
      <c r="DP677">
        <v>370</v>
      </c>
      <c r="DQ677">
        <v>380</v>
      </c>
      <c r="DR677">
        <v>389</v>
      </c>
      <c r="DS677">
        <v>392</v>
      </c>
      <c r="DT677">
        <v>398</v>
      </c>
      <c r="DU677">
        <v>410</v>
      </c>
      <c r="DV677">
        <v>412</v>
      </c>
      <c r="DW677">
        <v>417</v>
      </c>
      <c r="DX677">
        <v>423</v>
      </c>
      <c r="DY677">
        <v>427</v>
      </c>
      <c r="DZ677">
        <v>430</v>
      </c>
      <c r="EA677">
        <v>433</v>
      </c>
      <c r="EB677">
        <v>438</v>
      </c>
      <c r="EC677">
        <v>446</v>
      </c>
      <c r="ED677">
        <v>450</v>
      </c>
      <c r="EE677">
        <v>458</v>
      </c>
      <c r="EF677">
        <v>461</v>
      </c>
      <c r="EG677">
        <v>463</v>
      </c>
      <c r="EH677">
        <v>470</v>
      </c>
      <c r="EI677">
        <v>476</v>
      </c>
      <c r="EJ677">
        <v>481</v>
      </c>
      <c r="EK677">
        <v>488</v>
      </c>
      <c r="EL677">
        <v>493</v>
      </c>
      <c r="EM677">
        <v>500</v>
      </c>
      <c r="EN677">
        <v>501</v>
      </c>
      <c r="EO677">
        <v>505</v>
      </c>
      <c r="EP677">
        <v>515</v>
      </c>
      <c r="EQ677">
        <v>522</v>
      </c>
      <c r="ER677">
        <v>529</v>
      </c>
      <c r="ES677">
        <v>532</v>
      </c>
      <c r="ET677">
        <v>537</v>
      </c>
      <c r="EU677">
        <v>543</v>
      </c>
      <c r="EV677">
        <v>551</v>
      </c>
      <c r="EW677">
        <v>553</v>
      </c>
      <c r="EX677">
        <v>570</v>
      </c>
      <c r="EY677">
        <v>581</v>
      </c>
      <c r="EZ677">
        <v>587</v>
      </c>
      <c r="FA677">
        <v>597</v>
      </c>
      <c r="FB677">
        <v>605</v>
      </c>
      <c r="FC677">
        <v>617</v>
      </c>
      <c r="FD677">
        <v>626</v>
      </c>
      <c r="FE677">
        <v>657</v>
      </c>
      <c r="FF677">
        <v>687</v>
      </c>
      <c r="FG677">
        <v>714</v>
      </c>
      <c r="FH677">
        <v>749</v>
      </c>
      <c r="FI677">
        <v>775</v>
      </c>
      <c r="FJ677">
        <v>793</v>
      </c>
      <c r="FK677">
        <v>836</v>
      </c>
      <c r="FL677">
        <v>860</v>
      </c>
      <c r="FM677">
        <v>887</v>
      </c>
      <c r="FN677">
        <v>922</v>
      </c>
      <c r="FO677">
        <v>935</v>
      </c>
      <c r="FP677">
        <v>944</v>
      </c>
      <c r="FQ677">
        <v>974</v>
      </c>
      <c r="FR677">
        <v>1004</v>
      </c>
      <c r="FS677">
        <v>1048</v>
      </c>
      <c r="FT677">
        <v>1074</v>
      </c>
      <c r="FU677">
        <v>1117</v>
      </c>
      <c r="FV677">
        <v>1158</v>
      </c>
      <c r="FW677">
        <v>1212</v>
      </c>
      <c r="FX677">
        <v>1281</v>
      </c>
      <c r="FY677">
        <v>1313</v>
      </c>
      <c r="FZ677">
        <v>1342</v>
      </c>
      <c r="GA677">
        <v>1382</v>
      </c>
      <c r="GB677">
        <v>1431</v>
      </c>
      <c r="GC677">
        <v>1470</v>
      </c>
    </row>
    <row r="678" spans="2:185" x14ac:dyDescent="0.55000000000000004">
      <c r="B678" t="s">
        <v>548</v>
      </c>
      <c r="C678">
        <v>28.848043149999999</v>
      </c>
      <c r="D678">
        <v>-82.47614747999999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1</v>
      </c>
      <c r="BG678">
        <v>1</v>
      </c>
      <c r="BH678">
        <v>2</v>
      </c>
      <c r="BI678">
        <v>3</v>
      </c>
      <c r="BJ678">
        <v>3</v>
      </c>
      <c r="BK678">
        <v>3</v>
      </c>
      <c r="BL678">
        <v>8</v>
      </c>
      <c r="BM678">
        <v>8</v>
      </c>
      <c r="BN678">
        <v>9</v>
      </c>
      <c r="BO678">
        <v>9</v>
      </c>
      <c r="BP678">
        <v>9</v>
      </c>
      <c r="BQ678">
        <v>11</v>
      </c>
      <c r="BR678">
        <v>11</v>
      </c>
      <c r="BS678">
        <v>14</v>
      </c>
      <c r="BT678">
        <v>15</v>
      </c>
      <c r="BU678">
        <v>17</v>
      </c>
      <c r="BV678">
        <v>19</v>
      </c>
      <c r="BW678">
        <v>19</v>
      </c>
      <c r="BX678">
        <v>27</v>
      </c>
      <c r="BY678">
        <v>28</v>
      </c>
      <c r="BZ678">
        <v>34</v>
      </c>
      <c r="CA678">
        <v>43</v>
      </c>
      <c r="CB678">
        <v>45</v>
      </c>
      <c r="CC678">
        <v>51</v>
      </c>
      <c r="CD678">
        <v>54</v>
      </c>
      <c r="CE678">
        <v>57</v>
      </c>
      <c r="CF678">
        <v>60</v>
      </c>
      <c r="CG678">
        <v>66</v>
      </c>
      <c r="CH678">
        <v>71</v>
      </c>
      <c r="CI678">
        <v>72</v>
      </c>
      <c r="CJ678">
        <v>75</v>
      </c>
      <c r="CK678">
        <v>74</v>
      </c>
      <c r="CL678">
        <v>80</v>
      </c>
      <c r="CM678">
        <v>82</v>
      </c>
      <c r="CN678">
        <v>82</v>
      </c>
      <c r="CO678">
        <v>84</v>
      </c>
      <c r="CP678">
        <v>86</v>
      </c>
      <c r="CQ678">
        <v>92</v>
      </c>
      <c r="CR678">
        <v>92</v>
      </c>
      <c r="CS678">
        <v>94</v>
      </c>
      <c r="CT678">
        <v>95</v>
      </c>
      <c r="CU678">
        <v>95</v>
      </c>
      <c r="CV678">
        <v>97</v>
      </c>
      <c r="CW678">
        <v>97</v>
      </c>
      <c r="CX678">
        <v>97</v>
      </c>
      <c r="CY678">
        <v>97</v>
      </c>
      <c r="CZ678">
        <v>99</v>
      </c>
      <c r="DA678">
        <v>99</v>
      </c>
      <c r="DB678">
        <v>99</v>
      </c>
      <c r="DC678">
        <v>99</v>
      </c>
      <c r="DD678">
        <v>99</v>
      </c>
      <c r="DE678">
        <v>100</v>
      </c>
      <c r="DF678">
        <v>101</v>
      </c>
      <c r="DG678">
        <v>102</v>
      </c>
      <c r="DH678">
        <v>102</v>
      </c>
      <c r="DI678">
        <v>104</v>
      </c>
      <c r="DJ678">
        <v>106</v>
      </c>
      <c r="DK678">
        <v>106</v>
      </c>
      <c r="DL678">
        <v>107</v>
      </c>
      <c r="DM678">
        <v>109</v>
      </c>
      <c r="DN678">
        <v>109</v>
      </c>
      <c r="DO678">
        <v>110</v>
      </c>
      <c r="DP678">
        <v>110</v>
      </c>
      <c r="DQ678">
        <v>112</v>
      </c>
      <c r="DR678">
        <v>112</v>
      </c>
      <c r="DS678">
        <v>114</v>
      </c>
      <c r="DT678">
        <v>115</v>
      </c>
      <c r="DU678">
        <v>115</v>
      </c>
      <c r="DV678">
        <v>118</v>
      </c>
      <c r="DW678">
        <v>119</v>
      </c>
      <c r="DX678">
        <v>119</v>
      </c>
      <c r="DY678">
        <v>119</v>
      </c>
      <c r="DZ678">
        <v>119</v>
      </c>
      <c r="EA678">
        <v>119</v>
      </c>
      <c r="EB678">
        <v>119</v>
      </c>
      <c r="EC678">
        <v>120</v>
      </c>
      <c r="ED678">
        <v>121</v>
      </c>
      <c r="EE678">
        <v>121</v>
      </c>
      <c r="EF678">
        <v>122</v>
      </c>
      <c r="EG678">
        <v>122</v>
      </c>
      <c r="EH678">
        <v>122</v>
      </c>
      <c r="EI678">
        <v>122</v>
      </c>
      <c r="EJ678">
        <v>125</v>
      </c>
      <c r="EK678">
        <v>125</v>
      </c>
      <c r="EL678">
        <v>128</v>
      </c>
      <c r="EM678">
        <v>128</v>
      </c>
      <c r="EN678">
        <v>128</v>
      </c>
      <c r="EO678">
        <v>130</v>
      </c>
      <c r="EP678">
        <v>132</v>
      </c>
      <c r="EQ678">
        <v>135</v>
      </c>
      <c r="ER678">
        <v>140</v>
      </c>
      <c r="ES678">
        <v>143</v>
      </c>
      <c r="ET678">
        <v>150</v>
      </c>
      <c r="EU678">
        <v>152</v>
      </c>
      <c r="EV678">
        <v>157</v>
      </c>
      <c r="EW678">
        <v>162</v>
      </c>
      <c r="EX678">
        <v>168</v>
      </c>
      <c r="EY678">
        <v>183</v>
      </c>
      <c r="EZ678">
        <v>189</v>
      </c>
      <c r="FA678">
        <v>199</v>
      </c>
      <c r="FB678">
        <v>204</v>
      </c>
      <c r="FC678">
        <v>219</v>
      </c>
      <c r="FD678">
        <v>226</v>
      </c>
      <c r="FE678">
        <v>240</v>
      </c>
      <c r="FF678">
        <v>264</v>
      </c>
      <c r="FG678">
        <v>277</v>
      </c>
      <c r="FH678">
        <v>284</v>
      </c>
      <c r="FI678">
        <v>291</v>
      </c>
      <c r="FJ678">
        <v>323</v>
      </c>
      <c r="FK678">
        <v>345</v>
      </c>
      <c r="FL678">
        <v>364</v>
      </c>
      <c r="FM678">
        <v>372</v>
      </c>
      <c r="FN678">
        <v>378</v>
      </c>
      <c r="FO678">
        <v>399</v>
      </c>
      <c r="FP678">
        <v>419</v>
      </c>
      <c r="FQ678">
        <v>457</v>
      </c>
      <c r="FR678">
        <v>469</v>
      </c>
      <c r="FS678">
        <v>500</v>
      </c>
      <c r="FT678">
        <v>523</v>
      </c>
      <c r="FU678">
        <v>546</v>
      </c>
      <c r="FV678">
        <v>577</v>
      </c>
      <c r="FW678">
        <v>618</v>
      </c>
      <c r="FX678">
        <v>665</v>
      </c>
      <c r="FY678">
        <v>702</v>
      </c>
      <c r="FZ678">
        <v>737</v>
      </c>
      <c r="GA678">
        <v>766</v>
      </c>
      <c r="GB678">
        <v>796</v>
      </c>
      <c r="GC678">
        <v>855</v>
      </c>
    </row>
    <row r="679" spans="2:185" x14ac:dyDescent="0.55000000000000004">
      <c r="B679" t="s">
        <v>548</v>
      </c>
      <c r="C679">
        <v>29.983191439999999</v>
      </c>
      <c r="D679">
        <v>-81.8560998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1</v>
      </c>
      <c r="BF679">
        <v>3</v>
      </c>
      <c r="BG679">
        <v>3</v>
      </c>
      <c r="BH679">
        <v>4</v>
      </c>
      <c r="BI679">
        <v>4</v>
      </c>
      <c r="BJ679">
        <v>4</v>
      </c>
      <c r="BK679">
        <v>4</v>
      </c>
      <c r="BL679">
        <v>6</v>
      </c>
      <c r="BM679">
        <v>7</v>
      </c>
      <c r="BN679">
        <v>8</v>
      </c>
      <c r="BO679">
        <v>10</v>
      </c>
      <c r="BP679">
        <v>13</v>
      </c>
      <c r="BQ679">
        <v>19</v>
      </c>
      <c r="BR679">
        <v>22</v>
      </c>
      <c r="BS679">
        <v>24</v>
      </c>
      <c r="BT679">
        <v>30</v>
      </c>
      <c r="BU679">
        <v>35</v>
      </c>
      <c r="BV679">
        <v>41</v>
      </c>
      <c r="BW679">
        <v>46</v>
      </c>
      <c r="BX679">
        <v>58</v>
      </c>
      <c r="BY679">
        <v>69</v>
      </c>
      <c r="BZ679">
        <v>74</v>
      </c>
      <c r="CA679">
        <v>79</v>
      </c>
      <c r="CB679">
        <v>81</v>
      </c>
      <c r="CC679">
        <v>88</v>
      </c>
      <c r="CD679">
        <v>97</v>
      </c>
      <c r="CE679">
        <v>103</v>
      </c>
      <c r="CF679">
        <v>114</v>
      </c>
      <c r="CG679">
        <v>158</v>
      </c>
      <c r="CH679">
        <v>163</v>
      </c>
      <c r="CI679">
        <v>165</v>
      </c>
      <c r="CJ679">
        <v>168</v>
      </c>
      <c r="CK679">
        <v>170</v>
      </c>
      <c r="CL679">
        <v>184</v>
      </c>
      <c r="CM679">
        <v>216</v>
      </c>
      <c r="CN679">
        <v>223</v>
      </c>
      <c r="CO679">
        <v>247</v>
      </c>
      <c r="CP679">
        <v>249</v>
      </c>
      <c r="CQ679">
        <v>256</v>
      </c>
      <c r="CR679">
        <v>257</v>
      </c>
      <c r="CS679">
        <v>264</v>
      </c>
      <c r="CT679">
        <v>266</v>
      </c>
      <c r="CU679">
        <v>267</v>
      </c>
      <c r="CV679">
        <v>267</v>
      </c>
      <c r="CW679">
        <v>271</v>
      </c>
      <c r="CX679">
        <v>272</v>
      </c>
      <c r="CY679">
        <v>272</v>
      </c>
      <c r="CZ679">
        <v>273</v>
      </c>
      <c r="DA679">
        <v>276</v>
      </c>
      <c r="DB679">
        <v>278</v>
      </c>
      <c r="DC679">
        <v>279</v>
      </c>
      <c r="DD679">
        <v>285</v>
      </c>
      <c r="DE679">
        <v>287</v>
      </c>
      <c r="DF679">
        <v>288</v>
      </c>
      <c r="DG679">
        <v>292</v>
      </c>
      <c r="DH679">
        <v>293</v>
      </c>
      <c r="DI679">
        <v>299</v>
      </c>
      <c r="DJ679">
        <v>300</v>
      </c>
      <c r="DK679">
        <v>302</v>
      </c>
      <c r="DL679">
        <v>303</v>
      </c>
      <c r="DM679">
        <v>303</v>
      </c>
      <c r="DN679">
        <v>306</v>
      </c>
      <c r="DO679">
        <v>308</v>
      </c>
      <c r="DP679">
        <v>313</v>
      </c>
      <c r="DQ679">
        <v>317</v>
      </c>
      <c r="DR679">
        <v>320</v>
      </c>
      <c r="DS679">
        <v>321</v>
      </c>
      <c r="DT679">
        <v>333</v>
      </c>
      <c r="DU679">
        <v>351</v>
      </c>
      <c r="DV679">
        <v>354</v>
      </c>
      <c r="DW679">
        <v>354</v>
      </c>
      <c r="DX679">
        <v>357</v>
      </c>
      <c r="DY679">
        <v>362</v>
      </c>
      <c r="DZ679">
        <v>365</v>
      </c>
      <c r="EA679">
        <v>366</v>
      </c>
      <c r="EB679">
        <v>369</v>
      </c>
      <c r="EC679">
        <v>374</v>
      </c>
      <c r="ED679">
        <v>380</v>
      </c>
      <c r="EE679">
        <v>382</v>
      </c>
      <c r="EF679">
        <v>383</v>
      </c>
      <c r="EG679">
        <v>387</v>
      </c>
      <c r="EH679">
        <v>390</v>
      </c>
      <c r="EI679">
        <v>394</v>
      </c>
      <c r="EJ679">
        <v>393</v>
      </c>
      <c r="EK679">
        <v>396</v>
      </c>
      <c r="EL679">
        <v>400</v>
      </c>
      <c r="EM679">
        <v>405</v>
      </c>
      <c r="EN679">
        <v>411</v>
      </c>
      <c r="EO679">
        <v>420</v>
      </c>
      <c r="EP679">
        <v>427</v>
      </c>
      <c r="EQ679">
        <v>429</v>
      </c>
      <c r="ER679">
        <v>429</v>
      </c>
      <c r="ES679">
        <v>435</v>
      </c>
      <c r="ET679">
        <v>440</v>
      </c>
      <c r="EU679">
        <v>443</v>
      </c>
      <c r="EV679">
        <v>450</v>
      </c>
      <c r="EW679">
        <v>456</v>
      </c>
      <c r="EX679">
        <v>468</v>
      </c>
      <c r="EY679">
        <v>481</v>
      </c>
      <c r="EZ679">
        <v>494</v>
      </c>
      <c r="FA679">
        <v>519</v>
      </c>
      <c r="FB679">
        <v>511</v>
      </c>
      <c r="FC679">
        <v>523</v>
      </c>
      <c r="FD679">
        <v>542</v>
      </c>
      <c r="FE679">
        <v>580</v>
      </c>
      <c r="FF679">
        <v>616</v>
      </c>
      <c r="FG679">
        <v>659</v>
      </c>
      <c r="FH679">
        <v>682</v>
      </c>
      <c r="FI679">
        <v>713</v>
      </c>
      <c r="FJ679">
        <v>729</v>
      </c>
      <c r="FK679">
        <v>801</v>
      </c>
      <c r="FL679">
        <v>871</v>
      </c>
      <c r="FM679">
        <v>936</v>
      </c>
      <c r="FN679">
        <v>991</v>
      </c>
      <c r="FO679">
        <v>1017</v>
      </c>
      <c r="FP679">
        <v>1074</v>
      </c>
      <c r="FQ679">
        <v>1158</v>
      </c>
      <c r="FR679">
        <v>1254</v>
      </c>
      <c r="FS679">
        <v>1328</v>
      </c>
      <c r="FT679">
        <v>1403</v>
      </c>
      <c r="FU679">
        <v>1508</v>
      </c>
      <c r="FV679">
        <v>1557</v>
      </c>
      <c r="FW679">
        <v>1602</v>
      </c>
      <c r="FX679">
        <v>1641</v>
      </c>
      <c r="FY679">
        <v>1791</v>
      </c>
      <c r="FZ679">
        <v>1900</v>
      </c>
      <c r="GA679">
        <v>1980</v>
      </c>
      <c r="GB679">
        <v>2083</v>
      </c>
      <c r="GC679">
        <v>2137</v>
      </c>
    </row>
    <row r="680" spans="2:185" x14ac:dyDescent="0.55000000000000004">
      <c r="B680" t="s">
        <v>548</v>
      </c>
      <c r="C680">
        <v>26.110919859999999</v>
      </c>
      <c r="D680">
        <v>-81.34687065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3</v>
      </c>
      <c r="BC680">
        <v>3</v>
      </c>
      <c r="BD680">
        <v>3</v>
      </c>
      <c r="BE680">
        <v>3</v>
      </c>
      <c r="BF680">
        <v>5</v>
      </c>
      <c r="BG680">
        <v>5</v>
      </c>
      <c r="BH680">
        <v>6</v>
      </c>
      <c r="BI680">
        <v>13</v>
      </c>
      <c r="BJ680">
        <v>18</v>
      </c>
      <c r="BK680">
        <v>25</v>
      </c>
      <c r="BL680">
        <v>28</v>
      </c>
      <c r="BM680">
        <v>33</v>
      </c>
      <c r="BN680">
        <v>39</v>
      </c>
      <c r="BO680">
        <v>41</v>
      </c>
      <c r="BP680">
        <v>47</v>
      </c>
      <c r="BQ680">
        <v>65</v>
      </c>
      <c r="BR680">
        <v>81</v>
      </c>
      <c r="BS680">
        <v>92</v>
      </c>
      <c r="BT680">
        <v>95</v>
      </c>
      <c r="BU680">
        <v>119</v>
      </c>
      <c r="BV680">
        <v>146</v>
      </c>
      <c r="BW680">
        <v>150</v>
      </c>
      <c r="BX680">
        <v>178</v>
      </c>
      <c r="BY680">
        <v>203</v>
      </c>
      <c r="BZ680">
        <v>221</v>
      </c>
      <c r="CA680">
        <v>231</v>
      </c>
      <c r="CB680">
        <v>246</v>
      </c>
      <c r="CC680">
        <v>271</v>
      </c>
      <c r="CD680">
        <v>277</v>
      </c>
      <c r="CE680">
        <v>292</v>
      </c>
      <c r="CF680">
        <v>318</v>
      </c>
      <c r="CG680">
        <v>344</v>
      </c>
      <c r="CH680">
        <v>361</v>
      </c>
      <c r="CI680">
        <v>376</v>
      </c>
      <c r="CJ680">
        <v>380</v>
      </c>
      <c r="CK680">
        <v>395</v>
      </c>
      <c r="CL680">
        <v>416</v>
      </c>
      <c r="CM680">
        <v>445</v>
      </c>
      <c r="CN680">
        <v>457</v>
      </c>
      <c r="CO680">
        <v>463</v>
      </c>
      <c r="CP680">
        <v>470</v>
      </c>
      <c r="CQ680">
        <v>477</v>
      </c>
      <c r="CR680">
        <v>483</v>
      </c>
      <c r="CS680">
        <v>507</v>
      </c>
      <c r="CT680">
        <v>526</v>
      </c>
      <c r="CU680">
        <v>535</v>
      </c>
      <c r="CV680">
        <v>552</v>
      </c>
      <c r="CW680">
        <v>562</v>
      </c>
      <c r="CX680">
        <v>568</v>
      </c>
      <c r="CY680">
        <v>581</v>
      </c>
      <c r="CZ680">
        <v>596</v>
      </c>
      <c r="DA680">
        <v>610</v>
      </c>
      <c r="DB680">
        <v>628</v>
      </c>
      <c r="DC680">
        <v>640</v>
      </c>
      <c r="DD680">
        <v>653</v>
      </c>
      <c r="DE680">
        <v>656</v>
      </c>
      <c r="DF680">
        <v>677</v>
      </c>
      <c r="DG680">
        <v>705</v>
      </c>
      <c r="DH680">
        <v>712</v>
      </c>
      <c r="DI680">
        <v>734</v>
      </c>
      <c r="DJ680">
        <v>752</v>
      </c>
      <c r="DK680">
        <v>766</v>
      </c>
      <c r="DL680">
        <v>843</v>
      </c>
      <c r="DM680">
        <v>864</v>
      </c>
      <c r="DN680">
        <v>882</v>
      </c>
      <c r="DO680">
        <v>915</v>
      </c>
      <c r="DP680">
        <v>923</v>
      </c>
      <c r="DQ680">
        <v>948</v>
      </c>
      <c r="DR680">
        <v>1006</v>
      </c>
      <c r="DS680">
        <v>1030</v>
      </c>
      <c r="DT680">
        <v>1058</v>
      </c>
      <c r="DU680">
        <v>1112</v>
      </c>
      <c r="DV680">
        <v>1160</v>
      </c>
      <c r="DW680">
        <v>1195</v>
      </c>
      <c r="DX680">
        <v>1251</v>
      </c>
      <c r="DY680">
        <v>1282</v>
      </c>
      <c r="DZ680">
        <v>1305</v>
      </c>
      <c r="EA680">
        <v>1334</v>
      </c>
      <c r="EB680">
        <v>1401</v>
      </c>
      <c r="EC680">
        <v>1454</v>
      </c>
      <c r="ED680">
        <v>1514</v>
      </c>
      <c r="EE680">
        <v>1539</v>
      </c>
      <c r="EF680">
        <v>1580</v>
      </c>
      <c r="EG680">
        <v>1605</v>
      </c>
      <c r="EH680">
        <v>1679</v>
      </c>
      <c r="EI680">
        <v>1814</v>
      </c>
      <c r="EJ680">
        <v>1874</v>
      </c>
      <c r="EK680">
        <v>1968</v>
      </c>
      <c r="EL680">
        <v>2039</v>
      </c>
      <c r="EM680">
        <v>2070</v>
      </c>
      <c r="EN680">
        <v>2128</v>
      </c>
      <c r="EO680">
        <v>2230</v>
      </c>
      <c r="EP680">
        <v>2291</v>
      </c>
      <c r="EQ680">
        <v>2364</v>
      </c>
      <c r="ER680">
        <v>2435</v>
      </c>
      <c r="ES680">
        <v>2526</v>
      </c>
      <c r="ET680">
        <v>2592</v>
      </c>
      <c r="EU680">
        <v>2729</v>
      </c>
      <c r="EV680">
        <v>2817</v>
      </c>
      <c r="EW680">
        <v>2883</v>
      </c>
      <c r="EX680">
        <v>2992</v>
      </c>
      <c r="EY680">
        <v>3097</v>
      </c>
      <c r="EZ680">
        <v>3159</v>
      </c>
      <c r="FA680">
        <v>3206</v>
      </c>
      <c r="FB680">
        <v>3375</v>
      </c>
      <c r="FC680">
        <v>3456</v>
      </c>
      <c r="FD680">
        <v>3521</v>
      </c>
      <c r="FE680">
        <v>3778</v>
      </c>
      <c r="FF680">
        <v>3966</v>
      </c>
      <c r="FG680">
        <v>4087</v>
      </c>
      <c r="FH680">
        <v>4147</v>
      </c>
      <c r="FI680">
        <v>4225</v>
      </c>
      <c r="FJ680">
        <v>4376</v>
      </c>
      <c r="FK680">
        <v>4539</v>
      </c>
      <c r="FL680">
        <v>4701</v>
      </c>
      <c r="FM680">
        <v>4880</v>
      </c>
      <c r="FN680">
        <v>5019</v>
      </c>
      <c r="FO680">
        <v>5076</v>
      </c>
      <c r="FP680">
        <v>5201</v>
      </c>
      <c r="FQ680">
        <v>5433</v>
      </c>
      <c r="FR680">
        <v>5577</v>
      </c>
      <c r="FS680">
        <v>5777</v>
      </c>
      <c r="FT680">
        <v>5968</v>
      </c>
      <c r="FU680">
        <v>6220</v>
      </c>
      <c r="FV680">
        <v>6465</v>
      </c>
      <c r="FW680">
        <v>6731</v>
      </c>
      <c r="FX680">
        <v>6872</v>
      </c>
      <c r="FY680">
        <v>7076</v>
      </c>
      <c r="FZ680">
        <v>7314</v>
      </c>
      <c r="GA680">
        <v>7577</v>
      </c>
      <c r="GB680">
        <v>7815</v>
      </c>
      <c r="GC680">
        <v>7934</v>
      </c>
    </row>
    <row r="681" spans="2:185" x14ac:dyDescent="0.55000000000000004">
      <c r="B681" t="s">
        <v>548</v>
      </c>
      <c r="C681">
        <v>30.22509788</v>
      </c>
      <c r="D681">
        <v>-82.621601639999994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2</v>
      </c>
      <c r="BN681">
        <v>2</v>
      </c>
      <c r="BO681">
        <v>3</v>
      </c>
      <c r="BP681">
        <v>3</v>
      </c>
      <c r="BQ681">
        <v>3</v>
      </c>
      <c r="BR681">
        <v>3</v>
      </c>
      <c r="BS681">
        <v>3</v>
      </c>
      <c r="BT681">
        <v>3</v>
      </c>
      <c r="BU681">
        <v>3</v>
      </c>
      <c r="BV681">
        <v>3</v>
      </c>
      <c r="BW681">
        <v>3</v>
      </c>
      <c r="BX681">
        <v>4</v>
      </c>
      <c r="BY681">
        <v>4</v>
      </c>
      <c r="BZ681">
        <v>10</v>
      </c>
      <c r="CA681">
        <v>13</v>
      </c>
      <c r="CB681">
        <v>13</v>
      </c>
      <c r="CC681">
        <v>16</v>
      </c>
      <c r="CD681">
        <v>17</v>
      </c>
      <c r="CE681">
        <v>17</v>
      </c>
      <c r="CF681">
        <v>23</v>
      </c>
      <c r="CG681">
        <v>24</v>
      </c>
      <c r="CH681">
        <v>26</v>
      </c>
      <c r="CI681">
        <v>27</v>
      </c>
      <c r="CJ681">
        <v>28</v>
      </c>
      <c r="CK681">
        <v>34</v>
      </c>
      <c r="CL681">
        <v>35</v>
      </c>
      <c r="CM681">
        <v>35</v>
      </c>
      <c r="CN681">
        <v>36</v>
      </c>
      <c r="CO681">
        <v>39</v>
      </c>
      <c r="CP681">
        <v>40</v>
      </c>
      <c r="CQ681">
        <v>43</v>
      </c>
      <c r="CR681">
        <v>42</v>
      </c>
      <c r="CS681">
        <v>46</v>
      </c>
      <c r="CT681">
        <v>46</v>
      </c>
      <c r="CU681">
        <v>47</v>
      </c>
      <c r="CV681">
        <v>49</v>
      </c>
      <c r="CW681">
        <v>53</v>
      </c>
      <c r="CX681">
        <v>55</v>
      </c>
      <c r="CY681">
        <v>57</v>
      </c>
      <c r="CZ681">
        <v>58</v>
      </c>
      <c r="DA681">
        <v>64</v>
      </c>
      <c r="DB681">
        <v>68</v>
      </c>
      <c r="DC681">
        <v>92</v>
      </c>
      <c r="DD681">
        <v>96</v>
      </c>
      <c r="DE681">
        <v>96</v>
      </c>
      <c r="DF681">
        <v>96</v>
      </c>
      <c r="DG681">
        <v>101</v>
      </c>
      <c r="DH681">
        <v>102</v>
      </c>
      <c r="DI681">
        <v>102</v>
      </c>
      <c r="DJ681">
        <v>103</v>
      </c>
      <c r="DK681">
        <v>103</v>
      </c>
      <c r="DL681">
        <v>105</v>
      </c>
      <c r="DM681">
        <v>107</v>
      </c>
      <c r="DN681">
        <v>107</v>
      </c>
      <c r="DO681">
        <v>108</v>
      </c>
      <c r="DP681">
        <v>108</v>
      </c>
      <c r="DQ681">
        <v>111</v>
      </c>
      <c r="DR681">
        <v>113</v>
      </c>
      <c r="DS681">
        <v>113</v>
      </c>
      <c r="DT681">
        <v>115</v>
      </c>
      <c r="DU681">
        <v>119</v>
      </c>
      <c r="DV681">
        <v>121</v>
      </c>
      <c r="DW681">
        <v>125</v>
      </c>
      <c r="DX681">
        <v>130</v>
      </c>
      <c r="DY681">
        <v>131</v>
      </c>
      <c r="DZ681">
        <v>132</v>
      </c>
      <c r="EA681">
        <v>135</v>
      </c>
      <c r="EB681">
        <v>136</v>
      </c>
      <c r="EC681">
        <v>140</v>
      </c>
      <c r="ED681">
        <v>144</v>
      </c>
      <c r="EE681">
        <v>144</v>
      </c>
      <c r="EF681">
        <v>148</v>
      </c>
      <c r="EG681">
        <v>147</v>
      </c>
      <c r="EH681">
        <v>153</v>
      </c>
      <c r="EI681">
        <v>160</v>
      </c>
      <c r="EJ681">
        <v>167</v>
      </c>
      <c r="EK681">
        <v>171</v>
      </c>
      <c r="EL681">
        <v>171</v>
      </c>
      <c r="EM681">
        <v>171</v>
      </c>
      <c r="EN681">
        <v>174</v>
      </c>
      <c r="EO681">
        <v>175</v>
      </c>
      <c r="EP681">
        <v>177</v>
      </c>
      <c r="EQ681">
        <v>177</v>
      </c>
      <c r="ER681">
        <v>177</v>
      </c>
      <c r="ES681">
        <v>182</v>
      </c>
      <c r="ET681">
        <v>183</v>
      </c>
      <c r="EU681">
        <v>187</v>
      </c>
      <c r="EV681">
        <v>202</v>
      </c>
      <c r="EW681">
        <v>205</v>
      </c>
      <c r="EX681">
        <v>205</v>
      </c>
      <c r="EY681">
        <v>219</v>
      </c>
      <c r="EZ681">
        <v>227</v>
      </c>
      <c r="FA681">
        <v>232</v>
      </c>
      <c r="FB681">
        <v>233</v>
      </c>
      <c r="FC681">
        <v>243</v>
      </c>
      <c r="FD681">
        <v>246</v>
      </c>
      <c r="FE681">
        <v>250</v>
      </c>
      <c r="FF681">
        <v>261</v>
      </c>
      <c r="FG681">
        <v>269</v>
      </c>
      <c r="FH681">
        <v>281</v>
      </c>
      <c r="FI681">
        <v>287</v>
      </c>
      <c r="FJ681">
        <v>296</v>
      </c>
      <c r="FK681">
        <v>316</v>
      </c>
      <c r="FL681">
        <v>331</v>
      </c>
      <c r="FM681">
        <v>348</v>
      </c>
      <c r="FN681">
        <v>361</v>
      </c>
      <c r="FO681">
        <v>364</v>
      </c>
      <c r="FP681">
        <v>377</v>
      </c>
      <c r="FQ681">
        <v>392</v>
      </c>
      <c r="FR681">
        <v>421</v>
      </c>
      <c r="FS681">
        <v>433</v>
      </c>
      <c r="FT681">
        <v>462</v>
      </c>
      <c r="FU681">
        <v>475</v>
      </c>
      <c r="FV681">
        <v>589</v>
      </c>
      <c r="FW681">
        <v>624</v>
      </c>
      <c r="FX681">
        <v>929</v>
      </c>
      <c r="FY681">
        <v>1087</v>
      </c>
      <c r="FZ681">
        <v>1150</v>
      </c>
      <c r="GA681">
        <v>1181</v>
      </c>
      <c r="GB681">
        <v>1245</v>
      </c>
      <c r="GC681">
        <v>1372</v>
      </c>
    </row>
    <row r="682" spans="2:185" x14ac:dyDescent="0.55000000000000004">
      <c r="B682" t="s">
        <v>548</v>
      </c>
      <c r="C682">
        <v>27.186778929999999</v>
      </c>
      <c r="D682">
        <v>-81.809413730000003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1</v>
      </c>
      <c r="BN682">
        <v>1</v>
      </c>
      <c r="BO682">
        <v>1</v>
      </c>
      <c r="BP682">
        <v>1</v>
      </c>
      <c r="BQ682">
        <v>5</v>
      </c>
      <c r="BR682">
        <v>6</v>
      </c>
      <c r="BS682">
        <v>7</v>
      </c>
      <c r="BT682">
        <v>7</v>
      </c>
      <c r="BU682">
        <v>7</v>
      </c>
      <c r="BV682">
        <v>7</v>
      </c>
      <c r="BW682">
        <v>7</v>
      </c>
      <c r="BX682">
        <v>8</v>
      </c>
      <c r="BY682">
        <v>9</v>
      </c>
      <c r="BZ682">
        <v>11</v>
      </c>
      <c r="CA682">
        <v>12</v>
      </c>
      <c r="CB682">
        <v>14</v>
      </c>
      <c r="CC682">
        <v>16</v>
      </c>
      <c r="CD682">
        <v>18</v>
      </c>
      <c r="CE682">
        <v>19</v>
      </c>
      <c r="CF682">
        <v>20</v>
      </c>
      <c r="CG682">
        <v>20</v>
      </c>
      <c r="CH682">
        <v>20</v>
      </c>
      <c r="CI682">
        <v>22</v>
      </c>
      <c r="CJ682">
        <v>22</v>
      </c>
      <c r="CK682">
        <v>22</v>
      </c>
      <c r="CL682">
        <v>22</v>
      </c>
      <c r="CM682">
        <v>23</v>
      </c>
      <c r="CN682">
        <v>23</v>
      </c>
      <c r="CO682">
        <v>24</v>
      </c>
      <c r="CP682">
        <v>24</v>
      </c>
      <c r="CQ682">
        <v>24</v>
      </c>
      <c r="CR682">
        <v>24</v>
      </c>
      <c r="CS682">
        <v>24</v>
      </c>
      <c r="CT682">
        <v>24</v>
      </c>
      <c r="CU682">
        <v>24</v>
      </c>
      <c r="CV682">
        <v>24</v>
      </c>
      <c r="CW682">
        <v>25</v>
      </c>
      <c r="CX682">
        <v>26</v>
      </c>
      <c r="CY682">
        <v>28</v>
      </c>
      <c r="CZ682">
        <v>29</v>
      </c>
      <c r="DA682">
        <v>30</v>
      </c>
      <c r="DB682">
        <v>31</v>
      </c>
      <c r="DC682">
        <v>32</v>
      </c>
      <c r="DD682">
        <v>39</v>
      </c>
      <c r="DE682">
        <v>40</v>
      </c>
      <c r="DF682">
        <v>42</v>
      </c>
      <c r="DG682">
        <v>42</v>
      </c>
      <c r="DH682">
        <v>42</v>
      </c>
      <c r="DI682">
        <v>47</v>
      </c>
      <c r="DJ682">
        <v>47</v>
      </c>
      <c r="DK682">
        <v>51</v>
      </c>
      <c r="DL682">
        <v>52</v>
      </c>
      <c r="DM682">
        <v>52</v>
      </c>
      <c r="DN682">
        <v>58</v>
      </c>
      <c r="DO682">
        <v>61</v>
      </c>
      <c r="DP682">
        <v>61</v>
      </c>
      <c r="DQ682">
        <v>66</v>
      </c>
      <c r="DR682">
        <v>68</v>
      </c>
      <c r="DS682">
        <v>69</v>
      </c>
      <c r="DT682">
        <v>80</v>
      </c>
      <c r="DU682">
        <v>94</v>
      </c>
      <c r="DV682">
        <v>97</v>
      </c>
      <c r="DW682">
        <v>112</v>
      </c>
      <c r="DX682">
        <v>115</v>
      </c>
      <c r="DY682">
        <v>117</v>
      </c>
      <c r="DZ682">
        <v>121</v>
      </c>
      <c r="EA682">
        <v>124</v>
      </c>
      <c r="EB682">
        <v>132</v>
      </c>
      <c r="EC682">
        <v>171</v>
      </c>
      <c r="ED682">
        <v>173</v>
      </c>
      <c r="EE682">
        <v>182</v>
      </c>
      <c r="EF682">
        <v>182</v>
      </c>
      <c r="EG682">
        <v>197</v>
      </c>
      <c r="EH682">
        <v>205</v>
      </c>
      <c r="EI682">
        <v>218</v>
      </c>
      <c r="EJ682">
        <v>245</v>
      </c>
      <c r="EK682">
        <v>258</v>
      </c>
      <c r="EL682">
        <v>268</v>
      </c>
      <c r="EM682">
        <v>284</v>
      </c>
      <c r="EN682">
        <v>296</v>
      </c>
      <c r="EO682">
        <v>299</v>
      </c>
      <c r="EP682">
        <v>304</v>
      </c>
      <c r="EQ682">
        <v>329</v>
      </c>
      <c r="ER682">
        <v>348</v>
      </c>
      <c r="ES682">
        <v>361</v>
      </c>
      <c r="ET682">
        <v>387</v>
      </c>
      <c r="EU682">
        <v>402</v>
      </c>
      <c r="EV682">
        <v>406</v>
      </c>
      <c r="EW682">
        <v>412</v>
      </c>
      <c r="EX682">
        <v>431</v>
      </c>
      <c r="EY682">
        <v>439</v>
      </c>
      <c r="EZ682">
        <v>450</v>
      </c>
      <c r="FA682">
        <v>468</v>
      </c>
      <c r="FB682">
        <v>487</v>
      </c>
      <c r="FC682">
        <v>513</v>
      </c>
      <c r="FD682">
        <v>521</v>
      </c>
      <c r="FE682">
        <v>539</v>
      </c>
      <c r="FF682">
        <v>574</v>
      </c>
      <c r="FG682">
        <v>585</v>
      </c>
      <c r="FH682">
        <v>600</v>
      </c>
      <c r="FI682">
        <v>604</v>
      </c>
      <c r="FJ682">
        <v>634</v>
      </c>
      <c r="FK682">
        <v>661</v>
      </c>
      <c r="FL682">
        <v>676</v>
      </c>
      <c r="FM682">
        <v>733</v>
      </c>
      <c r="FN682">
        <v>748</v>
      </c>
      <c r="FO682">
        <v>752</v>
      </c>
      <c r="FP682">
        <v>760</v>
      </c>
      <c r="FQ682">
        <v>775</v>
      </c>
      <c r="FR682">
        <v>799</v>
      </c>
      <c r="FS682">
        <v>809</v>
      </c>
      <c r="FT682">
        <v>830</v>
      </c>
      <c r="FU682">
        <v>831</v>
      </c>
      <c r="FV682">
        <v>886</v>
      </c>
      <c r="FW682">
        <v>951</v>
      </c>
      <c r="FX682">
        <v>997</v>
      </c>
      <c r="FY682">
        <v>1015</v>
      </c>
      <c r="FZ682">
        <v>1045</v>
      </c>
      <c r="GA682">
        <v>1055</v>
      </c>
      <c r="GB682">
        <v>1067</v>
      </c>
      <c r="GC682">
        <v>1086</v>
      </c>
    </row>
    <row r="683" spans="2:185" x14ac:dyDescent="0.55000000000000004">
      <c r="B683" t="s">
        <v>548</v>
      </c>
      <c r="C683">
        <v>29.606310860000001</v>
      </c>
      <c r="D683">
        <v>-83.15724672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1</v>
      </c>
      <c r="CA683">
        <v>1</v>
      </c>
      <c r="CB683">
        <v>1</v>
      </c>
      <c r="CC683">
        <v>1</v>
      </c>
      <c r="CD683">
        <v>2</v>
      </c>
      <c r="CE683">
        <v>1</v>
      </c>
      <c r="CF683">
        <v>1</v>
      </c>
      <c r="CG683">
        <v>2</v>
      </c>
      <c r="CH683">
        <v>2</v>
      </c>
      <c r="CI683">
        <v>2</v>
      </c>
      <c r="CJ683">
        <v>2</v>
      </c>
      <c r="CK683">
        <v>3</v>
      </c>
      <c r="CL683">
        <v>3</v>
      </c>
      <c r="CM683">
        <v>3</v>
      </c>
      <c r="CN683">
        <v>3</v>
      </c>
      <c r="CO683">
        <v>3</v>
      </c>
      <c r="CP683">
        <v>4</v>
      </c>
      <c r="CQ683">
        <v>4</v>
      </c>
      <c r="CR683">
        <v>4</v>
      </c>
      <c r="CS683">
        <v>4</v>
      </c>
      <c r="CT683">
        <v>5</v>
      </c>
      <c r="CU683">
        <v>6</v>
      </c>
      <c r="CV683">
        <v>6</v>
      </c>
      <c r="CW683">
        <v>5</v>
      </c>
      <c r="CX683">
        <v>6</v>
      </c>
      <c r="CY683">
        <v>6</v>
      </c>
      <c r="CZ683">
        <v>7</v>
      </c>
      <c r="DA683">
        <v>7</v>
      </c>
      <c r="DB683">
        <v>7</v>
      </c>
      <c r="DC683">
        <v>9</v>
      </c>
      <c r="DD683">
        <v>10</v>
      </c>
      <c r="DE683">
        <v>10</v>
      </c>
      <c r="DF683">
        <v>10</v>
      </c>
      <c r="DG683">
        <v>11</v>
      </c>
      <c r="DH683">
        <v>12</v>
      </c>
      <c r="DI683">
        <v>13</v>
      </c>
      <c r="DJ683">
        <v>13</v>
      </c>
      <c r="DK683">
        <v>13</v>
      </c>
      <c r="DL683">
        <v>14</v>
      </c>
      <c r="DM683">
        <v>15</v>
      </c>
      <c r="DN683">
        <v>18</v>
      </c>
      <c r="DO683">
        <v>22</v>
      </c>
      <c r="DP683">
        <v>22</v>
      </c>
      <c r="DQ683">
        <v>22</v>
      </c>
      <c r="DR683">
        <v>25</v>
      </c>
      <c r="DS683">
        <v>26</v>
      </c>
      <c r="DT683">
        <v>26</v>
      </c>
      <c r="DU683">
        <v>31</v>
      </c>
      <c r="DV683">
        <v>33</v>
      </c>
      <c r="DW683">
        <v>38</v>
      </c>
      <c r="DX683">
        <v>41</v>
      </c>
      <c r="DY683">
        <v>43</v>
      </c>
      <c r="DZ683">
        <v>44</v>
      </c>
      <c r="EA683">
        <v>46</v>
      </c>
      <c r="EB683">
        <v>46</v>
      </c>
      <c r="EC683">
        <v>49</v>
      </c>
      <c r="ED683">
        <v>49</v>
      </c>
      <c r="EE683">
        <v>51</v>
      </c>
      <c r="EF683">
        <v>54</v>
      </c>
      <c r="EG683">
        <v>54</v>
      </c>
      <c r="EH683">
        <v>55</v>
      </c>
      <c r="EI683">
        <v>56</v>
      </c>
      <c r="EJ683">
        <v>58</v>
      </c>
      <c r="EK683">
        <v>58</v>
      </c>
      <c r="EL683">
        <v>58</v>
      </c>
      <c r="EM683">
        <v>60</v>
      </c>
      <c r="EN683">
        <v>60</v>
      </c>
      <c r="EO683">
        <v>60</v>
      </c>
      <c r="EP683">
        <v>60</v>
      </c>
      <c r="EQ683">
        <v>60</v>
      </c>
      <c r="ER683">
        <v>60</v>
      </c>
      <c r="ES683">
        <v>60</v>
      </c>
      <c r="ET683">
        <v>60</v>
      </c>
      <c r="EU683">
        <v>60</v>
      </c>
      <c r="EV683">
        <v>60</v>
      </c>
      <c r="EW683">
        <v>60</v>
      </c>
      <c r="EX683">
        <v>61</v>
      </c>
      <c r="EY683">
        <v>61</v>
      </c>
      <c r="EZ683">
        <v>61</v>
      </c>
      <c r="FA683">
        <v>61</v>
      </c>
      <c r="FB683">
        <v>62</v>
      </c>
      <c r="FC683">
        <v>62</v>
      </c>
      <c r="FD683">
        <v>63</v>
      </c>
      <c r="FE683">
        <v>63</v>
      </c>
      <c r="FF683">
        <v>65</v>
      </c>
      <c r="FG683">
        <v>65</v>
      </c>
      <c r="FH683">
        <v>65</v>
      </c>
      <c r="FI683">
        <v>68</v>
      </c>
      <c r="FJ683">
        <v>69</v>
      </c>
      <c r="FK683">
        <v>69</v>
      </c>
      <c r="FL683">
        <v>72</v>
      </c>
      <c r="FM683">
        <v>75</v>
      </c>
      <c r="FN683">
        <v>78</v>
      </c>
      <c r="FO683">
        <v>80</v>
      </c>
      <c r="FP683">
        <v>84</v>
      </c>
      <c r="FQ683">
        <v>90</v>
      </c>
      <c r="FR683">
        <v>95</v>
      </c>
      <c r="FS683">
        <v>103</v>
      </c>
      <c r="FT683">
        <v>106</v>
      </c>
      <c r="FU683">
        <v>108</v>
      </c>
      <c r="FV683">
        <v>117</v>
      </c>
      <c r="FW683">
        <v>125</v>
      </c>
      <c r="FX683">
        <v>135</v>
      </c>
      <c r="FY683">
        <v>146</v>
      </c>
      <c r="FZ683">
        <v>155</v>
      </c>
      <c r="GA683">
        <v>160</v>
      </c>
      <c r="GB683">
        <v>179</v>
      </c>
      <c r="GC683">
        <v>190</v>
      </c>
    </row>
    <row r="684" spans="2:185" x14ac:dyDescent="0.55000000000000004">
      <c r="B684" t="s">
        <v>548</v>
      </c>
      <c r="C684">
        <v>30.332258750000001</v>
      </c>
      <c r="D684">
        <v>-81.66976468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1</v>
      </c>
      <c r="BE684">
        <v>1</v>
      </c>
      <c r="BF684">
        <v>4</v>
      </c>
      <c r="BG684">
        <v>4</v>
      </c>
      <c r="BH684">
        <v>10</v>
      </c>
      <c r="BI684">
        <v>13</v>
      </c>
      <c r="BJ684">
        <v>15</v>
      </c>
      <c r="BK684">
        <v>17</v>
      </c>
      <c r="BL684">
        <v>25</v>
      </c>
      <c r="BM684">
        <v>39</v>
      </c>
      <c r="BN684">
        <v>50</v>
      </c>
      <c r="BO684">
        <v>50</v>
      </c>
      <c r="BP684">
        <v>56</v>
      </c>
      <c r="BQ684">
        <v>74</v>
      </c>
      <c r="BR684">
        <v>90</v>
      </c>
      <c r="BS684">
        <v>115</v>
      </c>
      <c r="BT684">
        <v>125</v>
      </c>
      <c r="BU684">
        <v>158</v>
      </c>
      <c r="BV684">
        <v>207</v>
      </c>
      <c r="BW684">
        <v>218</v>
      </c>
      <c r="BX684">
        <v>286</v>
      </c>
      <c r="BY684">
        <v>323</v>
      </c>
      <c r="BZ684">
        <v>387</v>
      </c>
      <c r="CA684">
        <v>413</v>
      </c>
      <c r="CB684">
        <v>475</v>
      </c>
      <c r="CC684">
        <v>521</v>
      </c>
      <c r="CD684">
        <v>549</v>
      </c>
      <c r="CE684">
        <v>589</v>
      </c>
      <c r="CF684">
        <v>609</v>
      </c>
      <c r="CG684">
        <v>635</v>
      </c>
      <c r="CH684">
        <v>668</v>
      </c>
      <c r="CI684">
        <v>691</v>
      </c>
      <c r="CJ684">
        <v>718</v>
      </c>
      <c r="CK684">
        <v>745</v>
      </c>
      <c r="CL684">
        <v>776</v>
      </c>
      <c r="CM684">
        <v>817</v>
      </c>
      <c r="CN684">
        <v>835</v>
      </c>
      <c r="CO684">
        <v>854</v>
      </c>
      <c r="CP684">
        <v>896</v>
      </c>
      <c r="CQ684">
        <v>909</v>
      </c>
      <c r="CR684">
        <v>925</v>
      </c>
      <c r="CS684">
        <v>956</v>
      </c>
      <c r="CT684">
        <v>955</v>
      </c>
      <c r="CU684">
        <v>965</v>
      </c>
      <c r="CV684">
        <v>984</v>
      </c>
      <c r="CW684">
        <v>990</v>
      </c>
      <c r="CX684">
        <v>1001</v>
      </c>
      <c r="CY684">
        <v>1007</v>
      </c>
      <c r="CZ684">
        <v>1012</v>
      </c>
      <c r="DA684">
        <v>1025</v>
      </c>
      <c r="DB684">
        <v>1038</v>
      </c>
      <c r="DC684">
        <v>1045</v>
      </c>
      <c r="DD684">
        <v>1072</v>
      </c>
      <c r="DE684">
        <v>1084</v>
      </c>
      <c r="DF684">
        <v>1077</v>
      </c>
      <c r="DG684">
        <v>1083</v>
      </c>
      <c r="DH684">
        <v>1088</v>
      </c>
      <c r="DI684">
        <v>1134</v>
      </c>
      <c r="DJ684">
        <v>1164</v>
      </c>
      <c r="DK684">
        <v>1171</v>
      </c>
      <c r="DL684">
        <v>1186</v>
      </c>
      <c r="DM684">
        <v>1199</v>
      </c>
      <c r="DN684">
        <v>1215</v>
      </c>
      <c r="DO684">
        <v>1252</v>
      </c>
      <c r="DP684">
        <v>1259</v>
      </c>
      <c r="DQ684">
        <v>1284</v>
      </c>
      <c r="DR684">
        <v>1300</v>
      </c>
      <c r="DS684">
        <v>1318</v>
      </c>
      <c r="DT684">
        <v>1336</v>
      </c>
      <c r="DU684">
        <v>1355</v>
      </c>
      <c r="DV684">
        <v>1376</v>
      </c>
      <c r="DW684">
        <v>1406</v>
      </c>
      <c r="DX684">
        <v>1439</v>
      </c>
      <c r="DY684">
        <v>1467</v>
      </c>
      <c r="DZ684">
        <v>1484</v>
      </c>
      <c r="EA684">
        <v>1507</v>
      </c>
      <c r="EB684">
        <v>1523</v>
      </c>
      <c r="EC684">
        <v>1561</v>
      </c>
      <c r="ED684">
        <v>1608</v>
      </c>
      <c r="EE684">
        <v>1644</v>
      </c>
      <c r="EF684">
        <v>1654</v>
      </c>
      <c r="EG684">
        <v>1660</v>
      </c>
      <c r="EH684">
        <v>1669</v>
      </c>
      <c r="EI684">
        <v>1702</v>
      </c>
      <c r="EJ684">
        <v>1736</v>
      </c>
      <c r="EK684">
        <v>1764</v>
      </c>
      <c r="EL684">
        <v>1792</v>
      </c>
      <c r="EM684">
        <v>1806</v>
      </c>
      <c r="EN684">
        <v>1824</v>
      </c>
      <c r="EO684">
        <v>1848</v>
      </c>
      <c r="EP684">
        <v>1893</v>
      </c>
      <c r="EQ684">
        <v>1923</v>
      </c>
      <c r="ER684">
        <v>1961</v>
      </c>
      <c r="ES684">
        <v>1990</v>
      </c>
      <c r="ET684">
        <v>2032</v>
      </c>
      <c r="EU684">
        <v>2112</v>
      </c>
      <c r="EV684">
        <v>2194</v>
      </c>
      <c r="EW684">
        <v>2309</v>
      </c>
      <c r="EX684">
        <v>2484</v>
      </c>
      <c r="EY684">
        <v>2695</v>
      </c>
      <c r="EZ684">
        <v>2902</v>
      </c>
      <c r="FA684">
        <v>3085</v>
      </c>
      <c r="FB684">
        <v>3202</v>
      </c>
      <c r="FC684">
        <v>3419</v>
      </c>
      <c r="FD684">
        <v>3724</v>
      </c>
      <c r="FE684">
        <v>4171</v>
      </c>
      <c r="FF684">
        <v>4848</v>
      </c>
      <c r="FG684">
        <v>5588</v>
      </c>
      <c r="FH684">
        <v>5839</v>
      </c>
      <c r="FI684">
        <v>6207</v>
      </c>
      <c r="FJ684">
        <v>6480</v>
      </c>
      <c r="FK684">
        <v>7247</v>
      </c>
      <c r="FL684">
        <v>7961</v>
      </c>
      <c r="FM684">
        <v>8614</v>
      </c>
      <c r="FN684">
        <v>9146</v>
      </c>
      <c r="FO684">
        <v>9487</v>
      </c>
      <c r="FP684">
        <v>9835</v>
      </c>
      <c r="FQ684">
        <v>10439</v>
      </c>
      <c r="FR684">
        <v>11028</v>
      </c>
      <c r="FS684">
        <v>11772</v>
      </c>
      <c r="FT684">
        <v>12287</v>
      </c>
      <c r="FU684">
        <v>12864</v>
      </c>
      <c r="FV684">
        <v>13370</v>
      </c>
      <c r="FW684">
        <v>13724</v>
      </c>
      <c r="FX684">
        <v>14152</v>
      </c>
      <c r="FY684">
        <v>14992</v>
      </c>
      <c r="FZ684">
        <v>15641</v>
      </c>
      <c r="GA684">
        <v>15903</v>
      </c>
      <c r="GB684">
        <v>16546</v>
      </c>
      <c r="GC684">
        <v>17245</v>
      </c>
    </row>
    <row r="685" spans="2:185" x14ac:dyDescent="0.55000000000000004">
      <c r="B685" t="s">
        <v>548</v>
      </c>
      <c r="C685">
        <v>30.67652764</v>
      </c>
      <c r="D685">
        <v>-87.37284571000000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1</v>
      </c>
      <c r="BH685">
        <v>1</v>
      </c>
      <c r="BI685">
        <v>1</v>
      </c>
      <c r="BJ685">
        <v>1</v>
      </c>
      <c r="BK685">
        <v>1</v>
      </c>
      <c r="BL685">
        <v>1</v>
      </c>
      <c r="BM685">
        <v>4</v>
      </c>
      <c r="BN685">
        <v>9</v>
      </c>
      <c r="BO685">
        <v>10</v>
      </c>
      <c r="BP685">
        <v>14</v>
      </c>
      <c r="BQ685">
        <v>19</v>
      </c>
      <c r="BR685">
        <v>22</v>
      </c>
      <c r="BS685">
        <v>28</v>
      </c>
      <c r="BT685">
        <v>30</v>
      </c>
      <c r="BU685">
        <v>42</v>
      </c>
      <c r="BV685">
        <v>94</v>
      </c>
      <c r="BW685">
        <v>94</v>
      </c>
      <c r="BX685">
        <v>101</v>
      </c>
      <c r="BY685">
        <v>113</v>
      </c>
      <c r="BZ685">
        <v>118</v>
      </c>
      <c r="CA685">
        <v>125</v>
      </c>
      <c r="CB685">
        <v>136</v>
      </c>
      <c r="CC685">
        <v>168</v>
      </c>
      <c r="CD685">
        <v>180</v>
      </c>
      <c r="CE685">
        <v>184</v>
      </c>
      <c r="CF685">
        <v>197</v>
      </c>
      <c r="CG685">
        <v>206</v>
      </c>
      <c r="CH685">
        <v>224</v>
      </c>
      <c r="CI685">
        <v>241</v>
      </c>
      <c r="CJ685">
        <v>247</v>
      </c>
      <c r="CK685">
        <v>260</v>
      </c>
      <c r="CL685">
        <v>277</v>
      </c>
      <c r="CM685">
        <v>290</v>
      </c>
      <c r="CN685">
        <v>304</v>
      </c>
      <c r="CO685">
        <v>309</v>
      </c>
      <c r="CP685">
        <v>315</v>
      </c>
      <c r="CQ685">
        <v>340</v>
      </c>
      <c r="CR685">
        <v>418</v>
      </c>
      <c r="CS685">
        <v>420</v>
      </c>
      <c r="CT685">
        <v>434</v>
      </c>
      <c r="CU685">
        <v>442</v>
      </c>
      <c r="CV685">
        <v>457</v>
      </c>
      <c r="CW685">
        <v>470</v>
      </c>
      <c r="CX685">
        <v>485</v>
      </c>
      <c r="CY685">
        <v>496</v>
      </c>
      <c r="CZ685">
        <v>506</v>
      </c>
      <c r="DA685">
        <v>532</v>
      </c>
      <c r="DB685">
        <v>538</v>
      </c>
      <c r="DC685">
        <v>593</v>
      </c>
      <c r="DD685">
        <v>595</v>
      </c>
      <c r="DE685">
        <v>598</v>
      </c>
      <c r="DF685">
        <v>604</v>
      </c>
      <c r="DG685">
        <v>616</v>
      </c>
      <c r="DH685">
        <v>618</v>
      </c>
      <c r="DI685">
        <v>634</v>
      </c>
      <c r="DJ685">
        <v>638</v>
      </c>
      <c r="DK685">
        <v>641</v>
      </c>
      <c r="DL685">
        <v>659</v>
      </c>
      <c r="DM685">
        <v>665</v>
      </c>
      <c r="DN685">
        <v>671</v>
      </c>
      <c r="DO685">
        <v>682</v>
      </c>
      <c r="DP685">
        <v>682</v>
      </c>
      <c r="DQ685">
        <v>689</v>
      </c>
      <c r="DR685">
        <v>707</v>
      </c>
      <c r="DS685">
        <v>719</v>
      </c>
      <c r="DT685">
        <v>723</v>
      </c>
      <c r="DU685">
        <v>734</v>
      </c>
      <c r="DV685">
        <v>740</v>
      </c>
      <c r="DW685">
        <v>749</v>
      </c>
      <c r="DX685">
        <v>756</v>
      </c>
      <c r="DY685">
        <v>768</v>
      </c>
      <c r="DZ685">
        <v>769</v>
      </c>
      <c r="EA685">
        <v>776</v>
      </c>
      <c r="EB685">
        <v>784</v>
      </c>
      <c r="EC685">
        <v>791</v>
      </c>
      <c r="ED685">
        <v>810</v>
      </c>
      <c r="EE685">
        <v>815</v>
      </c>
      <c r="EF685">
        <v>828</v>
      </c>
      <c r="EG685">
        <v>844</v>
      </c>
      <c r="EH685">
        <v>853</v>
      </c>
      <c r="EI685">
        <v>866</v>
      </c>
      <c r="EJ685">
        <v>871</v>
      </c>
      <c r="EK685">
        <v>879</v>
      </c>
      <c r="EL685">
        <v>888</v>
      </c>
      <c r="EM685">
        <v>891</v>
      </c>
      <c r="EN685">
        <v>907</v>
      </c>
      <c r="EO685">
        <v>915</v>
      </c>
      <c r="EP685">
        <v>944</v>
      </c>
      <c r="EQ685">
        <v>956</v>
      </c>
      <c r="ER685">
        <v>961</v>
      </c>
      <c r="ES685">
        <v>985</v>
      </c>
      <c r="ET685">
        <v>999</v>
      </c>
      <c r="EU685">
        <v>1020</v>
      </c>
      <c r="EV685">
        <v>1052</v>
      </c>
      <c r="EW685">
        <v>1089</v>
      </c>
      <c r="EX685">
        <v>1127</v>
      </c>
      <c r="EY685">
        <v>1170</v>
      </c>
      <c r="EZ685">
        <v>1198</v>
      </c>
      <c r="FA685">
        <v>1202</v>
      </c>
      <c r="FB685">
        <v>1244</v>
      </c>
      <c r="FC685">
        <v>1312</v>
      </c>
      <c r="FD685">
        <v>1404</v>
      </c>
      <c r="FE685">
        <v>1559</v>
      </c>
      <c r="FF685">
        <v>1611</v>
      </c>
      <c r="FG685">
        <v>1660</v>
      </c>
      <c r="FH685">
        <v>1702</v>
      </c>
      <c r="FI685">
        <v>1952</v>
      </c>
      <c r="FJ685">
        <v>2046</v>
      </c>
      <c r="FK685">
        <v>2240</v>
      </c>
      <c r="FL685">
        <v>2397</v>
      </c>
      <c r="FM685">
        <v>2597</v>
      </c>
      <c r="FN685">
        <v>2809</v>
      </c>
      <c r="FO685">
        <v>2942</v>
      </c>
      <c r="FP685">
        <v>3059</v>
      </c>
      <c r="FQ685">
        <v>3188</v>
      </c>
      <c r="FR685">
        <v>3332</v>
      </c>
      <c r="FS685">
        <v>3485</v>
      </c>
      <c r="FT685">
        <v>3662</v>
      </c>
      <c r="FU685">
        <v>4146</v>
      </c>
      <c r="FV685">
        <v>4335</v>
      </c>
      <c r="FW685">
        <v>4483</v>
      </c>
      <c r="FX685">
        <v>4745</v>
      </c>
      <c r="FY685">
        <v>5054</v>
      </c>
      <c r="FZ685">
        <v>5346</v>
      </c>
      <c r="GA685">
        <v>5557</v>
      </c>
      <c r="GB685">
        <v>5765</v>
      </c>
      <c r="GC685">
        <v>5900</v>
      </c>
    </row>
    <row r="686" spans="2:185" x14ac:dyDescent="0.55000000000000004">
      <c r="B686" t="s">
        <v>548</v>
      </c>
      <c r="C686">
        <v>29.459335759999998</v>
      </c>
      <c r="D686">
        <v>-81.315085949999997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3</v>
      </c>
      <c r="BO686">
        <v>4</v>
      </c>
      <c r="BP686">
        <v>5</v>
      </c>
      <c r="BQ686">
        <v>7</v>
      </c>
      <c r="BR686">
        <v>11</v>
      </c>
      <c r="BS686">
        <v>13</v>
      </c>
      <c r="BT686">
        <v>13</v>
      </c>
      <c r="BU686">
        <v>13</v>
      </c>
      <c r="BV686">
        <v>18</v>
      </c>
      <c r="BW686">
        <v>20</v>
      </c>
      <c r="BX686">
        <v>25</v>
      </c>
      <c r="BY686">
        <v>28</v>
      </c>
      <c r="BZ686">
        <v>29</v>
      </c>
      <c r="CA686">
        <v>31</v>
      </c>
      <c r="CB686">
        <v>32</v>
      </c>
      <c r="CC686">
        <v>35</v>
      </c>
      <c r="CD686">
        <v>35</v>
      </c>
      <c r="CE686">
        <v>37</v>
      </c>
      <c r="CF686">
        <v>44</v>
      </c>
      <c r="CG686">
        <v>44</v>
      </c>
      <c r="CH686">
        <v>45</v>
      </c>
      <c r="CI686">
        <v>45</v>
      </c>
      <c r="CJ686">
        <v>45</v>
      </c>
      <c r="CK686">
        <v>46</v>
      </c>
      <c r="CL686">
        <v>50</v>
      </c>
      <c r="CM686">
        <v>55</v>
      </c>
      <c r="CN686">
        <v>66</v>
      </c>
      <c r="CO686">
        <v>75</v>
      </c>
      <c r="CP686">
        <v>76</v>
      </c>
      <c r="CQ686">
        <v>78</v>
      </c>
      <c r="CR686">
        <v>78</v>
      </c>
      <c r="CS686">
        <v>106</v>
      </c>
      <c r="CT686">
        <v>106</v>
      </c>
      <c r="CU686">
        <v>116</v>
      </c>
      <c r="CV686">
        <v>121</v>
      </c>
      <c r="CW686">
        <v>127</v>
      </c>
      <c r="CX686">
        <v>131</v>
      </c>
      <c r="CY686">
        <v>133</v>
      </c>
      <c r="CZ686">
        <v>133</v>
      </c>
      <c r="DA686">
        <v>134</v>
      </c>
      <c r="DB686">
        <v>138</v>
      </c>
      <c r="DC686">
        <v>140</v>
      </c>
      <c r="DD686">
        <v>140</v>
      </c>
      <c r="DE686">
        <v>141</v>
      </c>
      <c r="DF686">
        <v>142</v>
      </c>
      <c r="DG686">
        <v>145</v>
      </c>
      <c r="DH686">
        <v>147</v>
      </c>
      <c r="DI686">
        <v>147</v>
      </c>
      <c r="DJ686">
        <v>147</v>
      </c>
      <c r="DK686">
        <v>147</v>
      </c>
      <c r="DL686">
        <v>147</v>
      </c>
      <c r="DM686">
        <v>148</v>
      </c>
      <c r="DN686">
        <v>148</v>
      </c>
      <c r="DO686">
        <v>153</v>
      </c>
      <c r="DP686">
        <v>156</v>
      </c>
      <c r="DQ686">
        <v>156</v>
      </c>
      <c r="DR686">
        <v>160</v>
      </c>
      <c r="DS686">
        <v>167</v>
      </c>
      <c r="DT686">
        <v>169</v>
      </c>
      <c r="DU686">
        <v>172</v>
      </c>
      <c r="DV686">
        <v>173</v>
      </c>
      <c r="DW686">
        <v>173</v>
      </c>
      <c r="DX686">
        <v>177</v>
      </c>
      <c r="DY686">
        <v>177</v>
      </c>
      <c r="DZ686">
        <v>177</v>
      </c>
      <c r="EA686">
        <v>178</v>
      </c>
      <c r="EB686">
        <v>179</v>
      </c>
      <c r="EC686">
        <v>182</v>
      </c>
      <c r="ED686">
        <v>185</v>
      </c>
      <c r="EE686">
        <v>189</v>
      </c>
      <c r="EF686">
        <v>189</v>
      </c>
      <c r="EG686">
        <v>190</v>
      </c>
      <c r="EH686">
        <v>191</v>
      </c>
      <c r="EI686">
        <v>193</v>
      </c>
      <c r="EJ686">
        <v>195</v>
      </c>
      <c r="EK686">
        <v>195</v>
      </c>
      <c r="EL686">
        <v>195</v>
      </c>
      <c r="EM686">
        <v>195</v>
      </c>
      <c r="EN686">
        <v>195</v>
      </c>
      <c r="EO686">
        <v>200</v>
      </c>
      <c r="EP686">
        <v>201</v>
      </c>
      <c r="EQ686">
        <v>202</v>
      </c>
      <c r="ER686">
        <v>204</v>
      </c>
      <c r="ES686">
        <v>207</v>
      </c>
      <c r="ET686">
        <v>207</v>
      </c>
      <c r="EU686">
        <v>208</v>
      </c>
      <c r="EV686">
        <v>214</v>
      </c>
      <c r="EW686">
        <v>216</v>
      </c>
      <c r="EX686">
        <v>216</v>
      </c>
      <c r="EY686">
        <v>224</v>
      </c>
      <c r="EZ686">
        <v>226</v>
      </c>
      <c r="FA686">
        <v>237</v>
      </c>
      <c r="FB686">
        <v>244</v>
      </c>
      <c r="FC686">
        <v>250</v>
      </c>
      <c r="FD686">
        <v>261</v>
      </c>
      <c r="FE686">
        <v>274</v>
      </c>
      <c r="FF686">
        <v>279</v>
      </c>
      <c r="FG686">
        <v>293</v>
      </c>
      <c r="FH686">
        <v>302</v>
      </c>
      <c r="FI686">
        <v>310</v>
      </c>
      <c r="FJ686">
        <v>323</v>
      </c>
      <c r="FK686">
        <v>340</v>
      </c>
      <c r="FL686">
        <v>359</v>
      </c>
      <c r="FM686">
        <v>369</v>
      </c>
      <c r="FN686">
        <v>383</v>
      </c>
      <c r="FO686">
        <v>392</v>
      </c>
      <c r="FP686">
        <v>410</v>
      </c>
      <c r="FQ686">
        <v>424</v>
      </c>
      <c r="FR686">
        <v>434</v>
      </c>
      <c r="FS686">
        <v>456</v>
      </c>
      <c r="FT686">
        <v>473</v>
      </c>
      <c r="FU686">
        <v>493</v>
      </c>
      <c r="FV686">
        <v>509</v>
      </c>
      <c r="FW686">
        <v>529</v>
      </c>
      <c r="FX686">
        <v>557</v>
      </c>
      <c r="FY686">
        <v>575</v>
      </c>
      <c r="FZ686">
        <v>600</v>
      </c>
      <c r="GA686">
        <v>612</v>
      </c>
      <c r="GB686">
        <v>650</v>
      </c>
      <c r="GC686">
        <v>659</v>
      </c>
    </row>
    <row r="687" spans="2:185" x14ac:dyDescent="0.55000000000000004">
      <c r="B687" t="s">
        <v>548</v>
      </c>
      <c r="C687">
        <v>29.837912379999999</v>
      </c>
      <c r="D687">
        <v>-84.827316620000005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1</v>
      </c>
      <c r="BZ687">
        <v>1</v>
      </c>
      <c r="CA687">
        <v>2</v>
      </c>
      <c r="CB687">
        <v>2</v>
      </c>
      <c r="CC687">
        <v>2</v>
      </c>
      <c r="CD687">
        <v>2</v>
      </c>
      <c r="CE687">
        <v>2</v>
      </c>
      <c r="CF687">
        <v>2</v>
      </c>
      <c r="CG687">
        <v>2</v>
      </c>
      <c r="CH687">
        <v>2</v>
      </c>
      <c r="CI687">
        <v>2</v>
      </c>
      <c r="CJ687">
        <v>2</v>
      </c>
      <c r="CK687">
        <v>2</v>
      </c>
      <c r="CL687">
        <v>2</v>
      </c>
      <c r="CM687">
        <v>2</v>
      </c>
      <c r="CN687">
        <v>2</v>
      </c>
      <c r="CO687">
        <v>2</v>
      </c>
      <c r="CP687">
        <v>2</v>
      </c>
      <c r="CQ687">
        <v>2</v>
      </c>
      <c r="CR687">
        <v>2</v>
      </c>
      <c r="CS687">
        <v>2</v>
      </c>
      <c r="CT687">
        <v>2</v>
      </c>
      <c r="CU687">
        <v>2</v>
      </c>
      <c r="CV687">
        <v>2</v>
      </c>
      <c r="CW687">
        <v>2</v>
      </c>
      <c r="CX687">
        <v>2</v>
      </c>
      <c r="CY687">
        <v>2</v>
      </c>
      <c r="CZ687">
        <v>2</v>
      </c>
      <c r="DA687">
        <v>2</v>
      </c>
      <c r="DB687">
        <v>2</v>
      </c>
      <c r="DC687">
        <v>2</v>
      </c>
      <c r="DD687">
        <v>2</v>
      </c>
      <c r="DE687">
        <v>2</v>
      </c>
      <c r="DF687">
        <v>2</v>
      </c>
      <c r="DG687">
        <v>2</v>
      </c>
      <c r="DH687">
        <v>2</v>
      </c>
      <c r="DI687">
        <v>2</v>
      </c>
      <c r="DJ687">
        <v>2</v>
      </c>
      <c r="DK687">
        <v>2</v>
      </c>
      <c r="DL687">
        <v>2</v>
      </c>
      <c r="DM687">
        <v>2</v>
      </c>
      <c r="DN687">
        <v>2</v>
      </c>
      <c r="DO687">
        <v>2</v>
      </c>
      <c r="DP687">
        <v>2</v>
      </c>
      <c r="DQ687">
        <v>2</v>
      </c>
      <c r="DR687">
        <v>2</v>
      </c>
      <c r="DS687">
        <v>2</v>
      </c>
      <c r="DT687">
        <v>2</v>
      </c>
      <c r="DU687">
        <v>2</v>
      </c>
      <c r="DV687">
        <v>2</v>
      </c>
      <c r="DW687">
        <v>2</v>
      </c>
      <c r="DX687">
        <v>2</v>
      </c>
      <c r="DY687">
        <v>2</v>
      </c>
      <c r="DZ687">
        <v>2</v>
      </c>
      <c r="EA687">
        <v>2</v>
      </c>
      <c r="EB687">
        <v>2</v>
      </c>
      <c r="EC687">
        <v>2</v>
      </c>
      <c r="ED687">
        <v>2</v>
      </c>
      <c r="EE687">
        <v>2</v>
      </c>
      <c r="EF687">
        <v>2</v>
      </c>
      <c r="EG687">
        <v>2</v>
      </c>
      <c r="EH687">
        <v>2</v>
      </c>
      <c r="EI687">
        <v>2</v>
      </c>
      <c r="EJ687">
        <v>2</v>
      </c>
      <c r="EK687">
        <v>2</v>
      </c>
      <c r="EL687">
        <v>2</v>
      </c>
      <c r="EM687">
        <v>2</v>
      </c>
      <c r="EN687">
        <v>2</v>
      </c>
      <c r="EO687">
        <v>2</v>
      </c>
      <c r="EP687">
        <v>2</v>
      </c>
      <c r="EQ687">
        <v>2</v>
      </c>
      <c r="ER687">
        <v>3</v>
      </c>
      <c r="ES687">
        <v>2</v>
      </c>
      <c r="ET687">
        <v>2</v>
      </c>
      <c r="EU687">
        <v>2</v>
      </c>
      <c r="EV687">
        <v>2</v>
      </c>
      <c r="EW687">
        <v>2</v>
      </c>
      <c r="EX687">
        <v>2</v>
      </c>
      <c r="EY687">
        <v>2</v>
      </c>
      <c r="EZ687">
        <v>2</v>
      </c>
      <c r="FA687">
        <v>4</v>
      </c>
      <c r="FB687">
        <v>4</v>
      </c>
      <c r="FC687">
        <v>4</v>
      </c>
      <c r="FD687">
        <v>4</v>
      </c>
      <c r="FE687">
        <v>6</v>
      </c>
      <c r="FF687">
        <v>6</v>
      </c>
      <c r="FG687">
        <v>6</v>
      </c>
      <c r="FH687">
        <v>6</v>
      </c>
      <c r="FI687">
        <v>6</v>
      </c>
      <c r="FJ687">
        <v>6</v>
      </c>
      <c r="FK687">
        <v>9</v>
      </c>
      <c r="FL687">
        <v>11</v>
      </c>
      <c r="FM687">
        <v>11</v>
      </c>
      <c r="FN687">
        <v>15</v>
      </c>
      <c r="FO687">
        <v>15</v>
      </c>
      <c r="FP687">
        <v>15</v>
      </c>
      <c r="FQ687">
        <v>19</v>
      </c>
      <c r="FR687">
        <v>24</v>
      </c>
      <c r="FS687">
        <v>25</v>
      </c>
      <c r="FT687">
        <v>31</v>
      </c>
      <c r="FU687">
        <v>33</v>
      </c>
      <c r="FV687">
        <v>44</v>
      </c>
      <c r="FW687">
        <v>45</v>
      </c>
      <c r="FX687">
        <v>47</v>
      </c>
      <c r="FY687">
        <v>48</v>
      </c>
      <c r="FZ687">
        <v>50</v>
      </c>
      <c r="GA687">
        <v>52</v>
      </c>
      <c r="GB687">
        <v>56</v>
      </c>
      <c r="GC687">
        <v>77</v>
      </c>
    </row>
    <row r="688" spans="2:185" x14ac:dyDescent="0.55000000000000004">
      <c r="B688" t="s">
        <v>548</v>
      </c>
      <c r="C688">
        <v>30.577962889999998</v>
      </c>
      <c r="D688">
        <v>-84.619158249999998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1</v>
      </c>
      <c r="BK688">
        <v>1</v>
      </c>
      <c r="BL688">
        <v>1</v>
      </c>
      <c r="BM688">
        <v>1</v>
      </c>
      <c r="BN688">
        <v>1</v>
      </c>
      <c r="BO688">
        <v>1</v>
      </c>
      <c r="BP688">
        <v>1</v>
      </c>
      <c r="BQ688">
        <v>1</v>
      </c>
      <c r="BR688">
        <v>1</v>
      </c>
      <c r="BS688">
        <v>1</v>
      </c>
      <c r="BT688">
        <v>1</v>
      </c>
      <c r="BU688">
        <v>1</v>
      </c>
      <c r="BV688">
        <v>1</v>
      </c>
      <c r="BW688">
        <v>1</v>
      </c>
      <c r="BX688">
        <v>2</v>
      </c>
      <c r="BY688">
        <v>3</v>
      </c>
      <c r="BZ688">
        <v>4</v>
      </c>
      <c r="CA688">
        <v>4</v>
      </c>
      <c r="CB688">
        <v>5</v>
      </c>
      <c r="CC688">
        <v>6</v>
      </c>
      <c r="CD688">
        <v>8</v>
      </c>
      <c r="CE688">
        <v>10</v>
      </c>
      <c r="CF688">
        <v>14</v>
      </c>
      <c r="CG688">
        <v>14</v>
      </c>
      <c r="CH688">
        <v>17</v>
      </c>
      <c r="CI688">
        <v>36</v>
      </c>
      <c r="CJ688">
        <v>38</v>
      </c>
      <c r="CK688">
        <v>40</v>
      </c>
      <c r="CL688">
        <v>44</v>
      </c>
      <c r="CM688">
        <v>47</v>
      </c>
      <c r="CN688">
        <v>48</v>
      </c>
      <c r="CO688">
        <v>51</v>
      </c>
      <c r="CP688">
        <v>57</v>
      </c>
      <c r="CQ688">
        <v>57</v>
      </c>
      <c r="CR688">
        <v>58</v>
      </c>
      <c r="CS688">
        <v>69</v>
      </c>
      <c r="CT688">
        <v>79</v>
      </c>
      <c r="CU688">
        <v>80</v>
      </c>
      <c r="CV688">
        <v>81</v>
      </c>
      <c r="CW688">
        <v>87</v>
      </c>
      <c r="CX688">
        <v>94</v>
      </c>
      <c r="CY688">
        <v>94</v>
      </c>
      <c r="CZ688">
        <v>95</v>
      </c>
      <c r="DA688">
        <v>103</v>
      </c>
      <c r="DB688">
        <v>105</v>
      </c>
      <c r="DC688">
        <v>107</v>
      </c>
      <c r="DD688">
        <v>113</v>
      </c>
      <c r="DE688">
        <v>115</v>
      </c>
      <c r="DF688">
        <v>120</v>
      </c>
      <c r="DG688">
        <v>121</v>
      </c>
      <c r="DH688">
        <v>123</v>
      </c>
      <c r="DI688">
        <v>128</v>
      </c>
      <c r="DJ688">
        <v>128</v>
      </c>
      <c r="DK688">
        <v>130</v>
      </c>
      <c r="DL688">
        <v>137</v>
      </c>
      <c r="DM688">
        <v>139</v>
      </c>
      <c r="DN688">
        <v>140</v>
      </c>
      <c r="DO688">
        <v>180</v>
      </c>
      <c r="DP688">
        <v>212</v>
      </c>
      <c r="DQ688">
        <v>223</v>
      </c>
      <c r="DR688">
        <v>240</v>
      </c>
      <c r="DS688">
        <v>242</v>
      </c>
      <c r="DT688">
        <v>245</v>
      </c>
      <c r="DU688">
        <v>249</v>
      </c>
      <c r="DV688">
        <v>252</v>
      </c>
      <c r="DW688">
        <v>255</v>
      </c>
      <c r="DX688">
        <v>255</v>
      </c>
      <c r="DY688">
        <v>264</v>
      </c>
      <c r="DZ688">
        <v>266</v>
      </c>
      <c r="EA688">
        <v>268</v>
      </c>
      <c r="EB688">
        <v>268</v>
      </c>
      <c r="EC688">
        <v>269</v>
      </c>
      <c r="ED688">
        <v>269</v>
      </c>
      <c r="EE688">
        <v>273</v>
      </c>
      <c r="EF688">
        <v>276</v>
      </c>
      <c r="EG688">
        <v>278</v>
      </c>
      <c r="EH688">
        <v>285</v>
      </c>
      <c r="EI688">
        <v>288</v>
      </c>
      <c r="EJ688">
        <v>289</v>
      </c>
      <c r="EK688">
        <v>293</v>
      </c>
      <c r="EL688">
        <v>294</v>
      </c>
      <c r="EM688">
        <v>294</v>
      </c>
      <c r="EN688">
        <v>296</v>
      </c>
      <c r="EO688">
        <v>298</v>
      </c>
      <c r="EP688">
        <v>300</v>
      </c>
      <c r="EQ688">
        <v>302</v>
      </c>
      <c r="ER688">
        <v>301</v>
      </c>
      <c r="ES688">
        <v>304</v>
      </c>
      <c r="ET688">
        <v>305</v>
      </c>
      <c r="EU688">
        <v>309</v>
      </c>
      <c r="EV688">
        <v>312</v>
      </c>
      <c r="EW688">
        <v>316</v>
      </c>
      <c r="EX688">
        <v>319</v>
      </c>
      <c r="EY688">
        <v>322</v>
      </c>
      <c r="EZ688">
        <v>322</v>
      </c>
      <c r="FA688">
        <v>326</v>
      </c>
      <c r="FB688">
        <v>329</v>
      </c>
      <c r="FC688">
        <v>332</v>
      </c>
      <c r="FD688">
        <v>337</v>
      </c>
      <c r="FE688">
        <v>352</v>
      </c>
      <c r="FF688">
        <v>365</v>
      </c>
      <c r="FG688">
        <v>373</v>
      </c>
      <c r="FH688">
        <v>376</v>
      </c>
      <c r="FI688">
        <v>379</v>
      </c>
      <c r="FJ688">
        <v>389</v>
      </c>
      <c r="FK688">
        <v>406</v>
      </c>
      <c r="FL688">
        <v>428</v>
      </c>
      <c r="FM688">
        <v>446</v>
      </c>
      <c r="FN688">
        <v>468</v>
      </c>
      <c r="FO688">
        <v>468</v>
      </c>
      <c r="FP688">
        <v>474</v>
      </c>
      <c r="FQ688">
        <v>481</v>
      </c>
      <c r="FR688">
        <v>495</v>
      </c>
      <c r="FS688">
        <v>528</v>
      </c>
      <c r="FT688">
        <v>574</v>
      </c>
      <c r="FU688">
        <v>588</v>
      </c>
      <c r="FV688">
        <v>615</v>
      </c>
      <c r="FW688">
        <v>624</v>
      </c>
      <c r="FX688">
        <v>687</v>
      </c>
      <c r="FY688">
        <v>721</v>
      </c>
      <c r="FZ688">
        <v>736</v>
      </c>
      <c r="GA688">
        <v>779</v>
      </c>
      <c r="GB688">
        <v>808</v>
      </c>
      <c r="GC688">
        <v>854</v>
      </c>
    </row>
    <row r="689" spans="2:185" x14ac:dyDescent="0.55000000000000004">
      <c r="B689" t="s">
        <v>548</v>
      </c>
      <c r="C689">
        <v>29.728569780000001</v>
      </c>
      <c r="D689">
        <v>-82.798806569999996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3</v>
      </c>
      <c r="CF689">
        <v>4</v>
      </c>
      <c r="CG689">
        <v>4</v>
      </c>
      <c r="CH689">
        <v>4</v>
      </c>
      <c r="CI689">
        <v>4</v>
      </c>
      <c r="CJ689">
        <v>6</v>
      </c>
      <c r="CK689">
        <v>6</v>
      </c>
      <c r="CL689">
        <v>4</v>
      </c>
      <c r="CM689">
        <v>4</v>
      </c>
      <c r="CN689">
        <v>4</v>
      </c>
      <c r="CO689">
        <v>4</v>
      </c>
      <c r="CP689">
        <v>4</v>
      </c>
      <c r="CQ689">
        <v>4</v>
      </c>
      <c r="CR689">
        <v>4</v>
      </c>
      <c r="CS689">
        <v>4</v>
      </c>
      <c r="CT689">
        <v>4</v>
      </c>
      <c r="CU689">
        <v>4</v>
      </c>
      <c r="CV689">
        <v>4</v>
      </c>
      <c r="CW689">
        <v>4</v>
      </c>
      <c r="CX689">
        <v>4</v>
      </c>
      <c r="CY689">
        <v>4</v>
      </c>
      <c r="CZ689">
        <v>5</v>
      </c>
      <c r="DA689">
        <v>5</v>
      </c>
      <c r="DB689">
        <v>5</v>
      </c>
      <c r="DC689">
        <v>6</v>
      </c>
      <c r="DD689">
        <v>6</v>
      </c>
      <c r="DE689">
        <v>6</v>
      </c>
      <c r="DF689">
        <v>6</v>
      </c>
      <c r="DG689">
        <v>6</v>
      </c>
      <c r="DH689">
        <v>6</v>
      </c>
      <c r="DI689">
        <v>6</v>
      </c>
      <c r="DJ689">
        <v>6</v>
      </c>
      <c r="DK689">
        <v>6</v>
      </c>
      <c r="DL689">
        <v>6</v>
      </c>
      <c r="DM689">
        <v>7</v>
      </c>
      <c r="DN689">
        <v>7</v>
      </c>
      <c r="DO689">
        <v>7</v>
      </c>
      <c r="DP689">
        <v>7</v>
      </c>
      <c r="DQ689">
        <v>7</v>
      </c>
      <c r="DR689">
        <v>7</v>
      </c>
      <c r="DS689">
        <v>8</v>
      </c>
      <c r="DT689">
        <v>8</v>
      </c>
      <c r="DU689">
        <v>8</v>
      </c>
      <c r="DV689">
        <v>10</v>
      </c>
      <c r="DW689">
        <v>10</v>
      </c>
      <c r="DX689">
        <v>11</v>
      </c>
      <c r="DY689">
        <v>12</v>
      </c>
      <c r="DZ689">
        <v>12</v>
      </c>
      <c r="EA689">
        <v>12</v>
      </c>
      <c r="EB689">
        <v>12</v>
      </c>
      <c r="EC689">
        <v>12</v>
      </c>
      <c r="ED689">
        <v>13</v>
      </c>
      <c r="EE689">
        <v>12</v>
      </c>
      <c r="EF689">
        <v>15</v>
      </c>
      <c r="EG689">
        <v>15</v>
      </c>
      <c r="EH689">
        <v>15</v>
      </c>
      <c r="EI689">
        <v>17</v>
      </c>
      <c r="EJ689">
        <v>19</v>
      </c>
      <c r="EK689">
        <v>19</v>
      </c>
      <c r="EL689">
        <v>20</v>
      </c>
      <c r="EM689">
        <v>19</v>
      </c>
      <c r="EN689">
        <v>19</v>
      </c>
      <c r="EO689">
        <v>19</v>
      </c>
      <c r="EP689">
        <v>20</v>
      </c>
      <c r="EQ689">
        <v>22</v>
      </c>
      <c r="ER689">
        <v>26</v>
      </c>
      <c r="ES689">
        <v>26</v>
      </c>
      <c r="ET689">
        <v>26</v>
      </c>
      <c r="EU689">
        <v>73</v>
      </c>
      <c r="EV689">
        <v>73</v>
      </c>
      <c r="EW689">
        <v>74</v>
      </c>
      <c r="EX689">
        <v>75</v>
      </c>
      <c r="EY689">
        <v>75</v>
      </c>
      <c r="EZ689">
        <v>75</v>
      </c>
      <c r="FA689">
        <v>86</v>
      </c>
      <c r="FB689">
        <v>86</v>
      </c>
      <c r="FC689">
        <v>88</v>
      </c>
      <c r="FD689">
        <v>88</v>
      </c>
      <c r="FE689">
        <v>89</v>
      </c>
      <c r="FF689">
        <v>94</v>
      </c>
      <c r="FG689">
        <v>97</v>
      </c>
      <c r="FH689">
        <v>96</v>
      </c>
      <c r="FI689">
        <v>97</v>
      </c>
      <c r="FJ689">
        <v>102</v>
      </c>
      <c r="FK689">
        <v>106</v>
      </c>
      <c r="FL689">
        <v>109</v>
      </c>
      <c r="FM689">
        <v>112</v>
      </c>
      <c r="FN689">
        <v>114</v>
      </c>
      <c r="FO689">
        <v>116</v>
      </c>
      <c r="FP689">
        <v>122</v>
      </c>
      <c r="FQ689">
        <v>124</v>
      </c>
      <c r="FR689">
        <v>129</v>
      </c>
      <c r="FS689">
        <v>133</v>
      </c>
      <c r="FT689">
        <v>134</v>
      </c>
      <c r="FU689">
        <v>135</v>
      </c>
      <c r="FV689">
        <v>143</v>
      </c>
      <c r="FW689">
        <v>156</v>
      </c>
      <c r="FX689">
        <v>169</v>
      </c>
      <c r="FY689">
        <v>176</v>
      </c>
      <c r="FZ689">
        <v>191</v>
      </c>
      <c r="GA689">
        <v>201</v>
      </c>
      <c r="GB689">
        <v>217</v>
      </c>
      <c r="GC689">
        <v>230</v>
      </c>
    </row>
    <row r="690" spans="2:185" x14ac:dyDescent="0.55000000000000004">
      <c r="B690" t="s">
        <v>548</v>
      </c>
      <c r="C690">
        <v>26.95635849</v>
      </c>
      <c r="D690">
        <v>-81.18996210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0</v>
      </c>
      <c r="BT690">
        <v>0</v>
      </c>
      <c r="BU690">
        <v>3</v>
      </c>
      <c r="BV690">
        <v>3</v>
      </c>
      <c r="BW690">
        <v>3</v>
      </c>
      <c r="BX690">
        <v>3</v>
      </c>
      <c r="BY690">
        <v>3</v>
      </c>
      <c r="BZ690">
        <v>4</v>
      </c>
      <c r="CA690">
        <v>4</v>
      </c>
      <c r="CB690">
        <v>4</v>
      </c>
      <c r="CC690">
        <v>4</v>
      </c>
      <c r="CD690">
        <v>4</v>
      </c>
      <c r="CE690">
        <v>4</v>
      </c>
      <c r="CF690">
        <v>4</v>
      </c>
      <c r="CG690">
        <v>4</v>
      </c>
      <c r="CH690">
        <v>4</v>
      </c>
      <c r="CI690">
        <v>5</v>
      </c>
      <c r="CJ690">
        <v>5</v>
      </c>
      <c r="CK690">
        <v>5</v>
      </c>
      <c r="CL690">
        <v>5</v>
      </c>
      <c r="CM690">
        <v>5</v>
      </c>
      <c r="CN690">
        <v>5</v>
      </c>
      <c r="CO690">
        <v>5</v>
      </c>
      <c r="CP690">
        <v>5</v>
      </c>
      <c r="CQ690">
        <v>5</v>
      </c>
      <c r="CR690">
        <v>5</v>
      </c>
      <c r="CS690">
        <v>5</v>
      </c>
      <c r="CT690">
        <v>5</v>
      </c>
      <c r="CU690">
        <v>5</v>
      </c>
      <c r="CV690">
        <v>6</v>
      </c>
      <c r="CW690">
        <v>6</v>
      </c>
      <c r="CX690">
        <v>6</v>
      </c>
      <c r="CY690">
        <v>6</v>
      </c>
      <c r="CZ690">
        <v>6</v>
      </c>
      <c r="DA690">
        <v>6</v>
      </c>
      <c r="DB690">
        <v>6</v>
      </c>
      <c r="DC690">
        <v>6</v>
      </c>
      <c r="DD690">
        <v>6</v>
      </c>
      <c r="DE690">
        <v>6</v>
      </c>
      <c r="DF690">
        <v>6</v>
      </c>
      <c r="DG690">
        <v>6</v>
      </c>
      <c r="DH690">
        <v>6</v>
      </c>
      <c r="DI690">
        <v>7</v>
      </c>
      <c r="DJ690">
        <v>7</v>
      </c>
      <c r="DK690">
        <v>7</v>
      </c>
      <c r="DL690">
        <v>8</v>
      </c>
      <c r="DM690">
        <v>8</v>
      </c>
      <c r="DN690">
        <v>9</v>
      </c>
      <c r="DO690">
        <v>10</v>
      </c>
      <c r="DP690">
        <v>9</v>
      </c>
      <c r="DQ690">
        <v>9</v>
      </c>
      <c r="DR690">
        <v>10</v>
      </c>
      <c r="DS690">
        <v>13</v>
      </c>
      <c r="DT690">
        <v>16</v>
      </c>
      <c r="DU690">
        <v>19</v>
      </c>
      <c r="DV690">
        <v>19</v>
      </c>
      <c r="DW690">
        <v>20</v>
      </c>
      <c r="DX690">
        <v>20</v>
      </c>
      <c r="DY690">
        <v>20</v>
      </c>
      <c r="DZ690">
        <v>24</v>
      </c>
      <c r="EA690">
        <v>24</v>
      </c>
      <c r="EB690">
        <v>24</v>
      </c>
      <c r="EC690">
        <v>27</v>
      </c>
      <c r="ED690">
        <v>29</v>
      </c>
      <c r="EE690">
        <v>30</v>
      </c>
      <c r="EF690">
        <v>32</v>
      </c>
      <c r="EG690">
        <v>61</v>
      </c>
      <c r="EH690">
        <v>64</v>
      </c>
      <c r="EI690">
        <v>70</v>
      </c>
      <c r="EJ690">
        <v>81</v>
      </c>
      <c r="EK690">
        <v>83</v>
      </c>
      <c r="EL690">
        <v>84</v>
      </c>
      <c r="EM690">
        <v>85</v>
      </c>
      <c r="EN690">
        <v>86</v>
      </c>
      <c r="EO690">
        <v>104</v>
      </c>
      <c r="EP690">
        <v>107</v>
      </c>
      <c r="EQ690">
        <v>109</v>
      </c>
      <c r="ER690">
        <v>110</v>
      </c>
      <c r="ES690">
        <v>114</v>
      </c>
      <c r="ET690">
        <v>116</v>
      </c>
      <c r="EU690">
        <v>118</v>
      </c>
      <c r="EV690">
        <v>119</v>
      </c>
      <c r="EW690">
        <v>121</v>
      </c>
      <c r="EX690">
        <v>121</v>
      </c>
      <c r="EY690">
        <v>121</v>
      </c>
      <c r="EZ690">
        <v>142</v>
      </c>
      <c r="FA690">
        <v>142</v>
      </c>
      <c r="FB690">
        <v>142</v>
      </c>
      <c r="FC690">
        <v>143</v>
      </c>
      <c r="FD690">
        <v>151</v>
      </c>
      <c r="FE690">
        <v>154</v>
      </c>
      <c r="FF690">
        <v>158</v>
      </c>
      <c r="FG690">
        <v>161</v>
      </c>
      <c r="FH690">
        <v>167</v>
      </c>
      <c r="FI690">
        <v>175</v>
      </c>
      <c r="FJ690">
        <v>164</v>
      </c>
      <c r="FK690">
        <v>167</v>
      </c>
      <c r="FL690">
        <v>172</v>
      </c>
      <c r="FM690">
        <v>174</v>
      </c>
      <c r="FN690">
        <v>179</v>
      </c>
      <c r="FO690">
        <v>188</v>
      </c>
      <c r="FP690">
        <v>188</v>
      </c>
      <c r="FQ690">
        <v>189</v>
      </c>
      <c r="FR690">
        <v>189</v>
      </c>
      <c r="FS690">
        <v>196</v>
      </c>
      <c r="FT690">
        <v>200</v>
      </c>
      <c r="FU690">
        <v>203</v>
      </c>
      <c r="FV690">
        <v>209</v>
      </c>
      <c r="FW690">
        <v>209</v>
      </c>
      <c r="FX690">
        <v>213</v>
      </c>
      <c r="FY690">
        <v>215</v>
      </c>
      <c r="FZ690">
        <v>223</v>
      </c>
      <c r="GA690">
        <v>264</v>
      </c>
      <c r="GB690">
        <v>281</v>
      </c>
      <c r="GC690">
        <v>286</v>
      </c>
    </row>
    <row r="691" spans="2:185" x14ac:dyDescent="0.55000000000000004">
      <c r="B691" t="s">
        <v>548</v>
      </c>
      <c r="C691">
        <v>29.93543004</v>
      </c>
      <c r="D691">
        <v>-85.242709899999994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1</v>
      </c>
      <c r="BX691">
        <v>1</v>
      </c>
      <c r="BY691">
        <v>1</v>
      </c>
      <c r="BZ691">
        <v>1</v>
      </c>
      <c r="CA691">
        <v>1</v>
      </c>
      <c r="CB691">
        <v>1</v>
      </c>
      <c r="CC691">
        <v>1</v>
      </c>
      <c r="CD691">
        <v>1</v>
      </c>
      <c r="CE691">
        <v>1</v>
      </c>
      <c r="CF691">
        <v>1</v>
      </c>
      <c r="CG691">
        <v>1</v>
      </c>
      <c r="CH691">
        <v>1</v>
      </c>
      <c r="CI691">
        <v>1</v>
      </c>
      <c r="CJ691">
        <v>1</v>
      </c>
      <c r="CK691">
        <v>1</v>
      </c>
      <c r="CL691">
        <v>1</v>
      </c>
      <c r="CM691">
        <v>1</v>
      </c>
      <c r="CN691">
        <v>1</v>
      </c>
      <c r="CO691">
        <v>1</v>
      </c>
      <c r="CP691">
        <v>1</v>
      </c>
      <c r="CQ691">
        <v>1</v>
      </c>
      <c r="CR691">
        <v>1</v>
      </c>
      <c r="CS691">
        <v>1</v>
      </c>
      <c r="CT691">
        <v>1</v>
      </c>
      <c r="CU691">
        <v>1</v>
      </c>
      <c r="CV691">
        <v>1</v>
      </c>
      <c r="CW691">
        <v>1</v>
      </c>
      <c r="CX691">
        <v>1</v>
      </c>
      <c r="CY691">
        <v>1</v>
      </c>
      <c r="CZ691">
        <v>1</v>
      </c>
      <c r="DA691">
        <v>1</v>
      </c>
      <c r="DB691">
        <v>1</v>
      </c>
      <c r="DC691">
        <v>1</v>
      </c>
      <c r="DD691">
        <v>1</v>
      </c>
      <c r="DE691">
        <v>1</v>
      </c>
      <c r="DF691">
        <v>1</v>
      </c>
      <c r="DG691">
        <v>1</v>
      </c>
      <c r="DH691">
        <v>1</v>
      </c>
      <c r="DI691">
        <v>1</v>
      </c>
      <c r="DJ691">
        <v>1</v>
      </c>
      <c r="DK691">
        <v>1</v>
      </c>
      <c r="DL691">
        <v>1</v>
      </c>
      <c r="DM691">
        <v>1</v>
      </c>
      <c r="DN691">
        <v>1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1</v>
      </c>
      <c r="EA691">
        <v>1</v>
      </c>
      <c r="EB691">
        <v>1</v>
      </c>
      <c r="EC691">
        <v>1</v>
      </c>
      <c r="ED691">
        <v>1</v>
      </c>
      <c r="EE691">
        <v>1</v>
      </c>
      <c r="EF691">
        <v>1</v>
      </c>
      <c r="EG691">
        <v>2</v>
      </c>
      <c r="EH691">
        <v>2</v>
      </c>
      <c r="EI691">
        <v>3</v>
      </c>
      <c r="EJ691">
        <v>3</v>
      </c>
      <c r="EK691">
        <v>3</v>
      </c>
      <c r="EL691">
        <v>6</v>
      </c>
      <c r="EM691">
        <v>7</v>
      </c>
      <c r="EN691">
        <v>7</v>
      </c>
      <c r="EO691">
        <v>8</v>
      </c>
      <c r="EP691">
        <v>8</v>
      </c>
      <c r="EQ691">
        <v>8</v>
      </c>
      <c r="ER691">
        <v>8</v>
      </c>
      <c r="ES691">
        <v>8</v>
      </c>
      <c r="ET691">
        <v>9</v>
      </c>
      <c r="EU691">
        <v>11</v>
      </c>
      <c r="EV691">
        <v>11</v>
      </c>
      <c r="EW691">
        <v>11</v>
      </c>
      <c r="EX691">
        <v>11</v>
      </c>
      <c r="EY691">
        <v>11</v>
      </c>
      <c r="EZ691">
        <v>11</v>
      </c>
      <c r="FA691">
        <v>11</v>
      </c>
      <c r="FB691">
        <v>13</v>
      </c>
      <c r="FC691">
        <v>14</v>
      </c>
      <c r="FD691">
        <v>16</v>
      </c>
      <c r="FE691">
        <v>17</v>
      </c>
      <c r="FF691">
        <v>22</v>
      </c>
      <c r="FG691">
        <v>22</v>
      </c>
      <c r="FH691">
        <v>22</v>
      </c>
      <c r="FI691">
        <v>23</v>
      </c>
      <c r="FJ691">
        <v>23</v>
      </c>
      <c r="FK691">
        <v>32</v>
      </c>
      <c r="FL691">
        <v>34</v>
      </c>
      <c r="FM691">
        <v>34</v>
      </c>
      <c r="FN691">
        <v>54</v>
      </c>
      <c r="FO691">
        <v>54</v>
      </c>
      <c r="FP691">
        <v>57</v>
      </c>
      <c r="FQ691">
        <v>59</v>
      </c>
      <c r="FR691">
        <v>66</v>
      </c>
      <c r="FS691">
        <v>79</v>
      </c>
      <c r="FT691">
        <v>88</v>
      </c>
      <c r="FU691">
        <v>90</v>
      </c>
      <c r="FV691">
        <v>98</v>
      </c>
      <c r="FW691">
        <v>101</v>
      </c>
      <c r="FX691">
        <v>109</v>
      </c>
      <c r="FY691">
        <v>118</v>
      </c>
      <c r="FZ691">
        <v>124</v>
      </c>
      <c r="GA691">
        <v>135</v>
      </c>
      <c r="GB691">
        <v>141</v>
      </c>
      <c r="GC691">
        <v>178</v>
      </c>
    </row>
    <row r="692" spans="2:185" x14ac:dyDescent="0.55000000000000004">
      <c r="B692" t="s">
        <v>548</v>
      </c>
      <c r="C692">
        <v>30.496739730000002</v>
      </c>
      <c r="D692">
        <v>-82.94998918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0</v>
      </c>
      <c r="BW692">
        <v>0</v>
      </c>
      <c r="BX692">
        <v>0</v>
      </c>
      <c r="BY692">
        <v>0</v>
      </c>
      <c r="BZ692">
        <v>0</v>
      </c>
      <c r="CA692">
        <v>0</v>
      </c>
      <c r="CB692">
        <v>1</v>
      </c>
      <c r="CC692">
        <v>1</v>
      </c>
      <c r="CD692">
        <v>1</v>
      </c>
      <c r="CE692">
        <v>1</v>
      </c>
      <c r="CF692">
        <v>2</v>
      </c>
      <c r="CG692">
        <v>2</v>
      </c>
      <c r="CH692">
        <v>2</v>
      </c>
      <c r="CI692">
        <v>2</v>
      </c>
      <c r="CJ692">
        <v>2</v>
      </c>
      <c r="CK692">
        <v>2</v>
      </c>
      <c r="CL692">
        <v>2</v>
      </c>
      <c r="CM692">
        <v>3</v>
      </c>
      <c r="CN692">
        <v>3</v>
      </c>
      <c r="CO692">
        <v>3</v>
      </c>
      <c r="CP692">
        <v>3</v>
      </c>
      <c r="CQ692">
        <v>4</v>
      </c>
      <c r="CR692">
        <v>5</v>
      </c>
      <c r="CS692">
        <v>6</v>
      </c>
      <c r="CT692">
        <v>6</v>
      </c>
      <c r="CU692">
        <v>6</v>
      </c>
      <c r="CV692">
        <v>6</v>
      </c>
      <c r="CW692">
        <v>6</v>
      </c>
      <c r="CX692">
        <v>6</v>
      </c>
      <c r="CY692">
        <v>6</v>
      </c>
      <c r="CZ692">
        <v>6</v>
      </c>
      <c r="DA692">
        <v>7</v>
      </c>
      <c r="DB692">
        <v>7</v>
      </c>
      <c r="DC692">
        <v>7</v>
      </c>
      <c r="DD692">
        <v>7</v>
      </c>
      <c r="DE692">
        <v>7</v>
      </c>
      <c r="DF692">
        <v>7</v>
      </c>
      <c r="DG692">
        <v>7</v>
      </c>
      <c r="DH692">
        <v>8</v>
      </c>
      <c r="DI692">
        <v>8</v>
      </c>
      <c r="DJ692">
        <v>18</v>
      </c>
      <c r="DK692">
        <v>19</v>
      </c>
      <c r="DL692">
        <v>19</v>
      </c>
      <c r="DM692">
        <v>86</v>
      </c>
      <c r="DN692">
        <v>134</v>
      </c>
      <c r="DO692">
        <v>144</v>
      </c>
      <c r="DP692">
        <v>144</v>
      </c>
      <c r="DQ692">
        <v>147</v>
      </c>
      <c r="DR692">
        <v>147</v>
      </c>
      <c r="DS692">
        <v>147</v>
      </c>
      <c r="DT692">
        <v>153</v>
      </c>
      <c r="DU692">
        <v>156</v>
      </c>
      <c r="DV692">
        <v>159</v>
      </c>
      <c r="DW692">
        <v>161</v>
      </c>
      <c r="DX692">
        <v>194</v>
      </c>
      <c r="DY692">
        <v>206</v>
      </c>
      <c r="DZ692">
        <v>206</v>
      </c>
      <c r="EA692">
        <v>208</v>
      </c>
      <c r="EB692">
        <v>209</v>
      </c>
      <c r="EC692">
        <v>221</v>
      </c>
      <c r="ED692">
        <v>230</v>
      </c>
      <c r="EE692">
        <v>233</v>
      </c>
      <c r="EF692">
        <v>239</v>
      </c>
      <c r="EG692">
        <v>239</v>
      </c>
      <c r="EH692">
        <v>250</v>
      </c>
      <c r="EI692">
        <v>255</v>
      </c>
      <c r="EJ692">
        <v>261</v>
      </c>
      <c r="EK692">
        <v>261</v>
      </c>
      <c r="EL692">
        <v>263</v>
      </c>
      <c r="EM692">
        <v>262</v>
      </c>
      <c r="EN692">
        <v>263</v>
      </c>
      <c r="EO692">
        <v>267</v>
      </c>
      <c r="EP692">
        <v>268</v>
      </c>
      <c r="EQ692">
        <v>268</v>
      </c>
      <c r="ER692">
        <v>271</v>
      </c>
      <c r="ES692">
        <v>271</v>
      </c>
      <c r="ET692">
        <v>272</v>
      </c>
      <c r="EU692">
        <v>277</v>
      </c>
      <c r="EV692">
        <v>279</v>
      </c>
      <c r="EW692">
        <v>281</v>
      </c>
      <c r="EX692">
        <v>285</v>
      </c>
      <c r="EY692">
        <v>287</v>
      </c>
      <c r="EZ692">
        <v>289</v>
      </c>
      <c r="FA692">
        <v>302</v>
      </c>
      <c r="FB692">
        <v>304</v>
      </c>
      <c r="FC692">
        <v>315</v>
      </c>
      <c r="FD692">
        <v>317</v>
      </c>
      <c r="FE692">
        <v>317</v>
      </c>
      <c r="FF692">
        <v>322</v>
      </c>
      <c r="FG692">
        <v>325</v>
      </c>
      <c r="FH692">
        <v>327</v>
      </c>
      <c r="FI692">
        <v>334</v>
      </c>
      <c r="FJ692">
        <v>345</v>
      </c>
      <c r="FK692">
        <v>376</v>
      </c>
      <c r="FL692">
        <v>380</v>
      </c>
      <c r="FM692">
        <v>382</v>
      </c>
      <c r="FN692">
        <v>384</v>
      </c>
      <c r="FO692">
        <v>389</v>
      </c>
      <c r="FP692">
        <v>392</v>
      </c>
      <c r="FQ692">
        <v>405</v>
      </c>
      <c r="FR692">
        <v>409</v>
      </c>
      <c r="FS692">
        <v>412</v>
      </c>
      <c r="FT692">
        <v>417</v>
      </c>
      <c r="FU692">
        <v>425</v>
      </c>
      <c r="FV692">
        <v>434</v>
      </c>
      <c r="FW692">
        <v>439</v>
      </c>
      <c r="FX692">
        <v>444</v>
      </c>
      <c r="FY692">
        <v>469</v>
      </c>
      <c r="FZ692">
        <v>498</v>
      </c>
      <c r="GA692">
        <v>505</v>
      </c>
      <c r="GB692">
        <v>509</v>
      </c>
      <c r="GC692">
        <v>516</v>
      </c>
    </row>
    <row r="693" spans="2:185" x14ac:dyDescent="0.55000000000000004">
      <c r="B693" t="s">
        <v>548</v>
      </c>
      <c r="C693">
        <v>27.49293939</v>
      </c>
      <c r="D693">
        <v>-81.80956573999999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1</v>
      </c>
      <c r="BY693">
        <v>1</v>
      </c>
      <c r="BZ693">
        <v>1</v>
      </c>
      <c r="CA693">
        <v>2</v>
      </c>
      <c r="CB693">
        <v>2</v>
      </c>
      <c r="CC693">
        <v>2</v>
      </c>
      <c r="CD693">
        <v>2</v>
      </c>
      <c r="CE693">
        <v>3</v>
      </c>
      <c r="CF693">
        <v>3</v>
      </c>
      <c r="CG693">
        <v>3</v>
      </c>
      <c r="CH693">
        <v>3</v>
      </c>
      <c r="CI693">
        <v>3</v>
      </c>
      <c r="CJ693">
        <v>3</v>
      </c>
      <c r="CK693">
        <v>3</v>
      </c>
      <c r="CL693">
        <v>4</v>
      </c>
      <c r="CM693">
        <v>4</v>
      </c>
      <c r="CN693">
        <v>4</v>
      </c>
      <c r="CO693">
        <v>4</v>
      </c>
      <c r="CP693">
        <v>4</v>
      </c>
      <c r="CQ693">
        <v>4</v>
      </c>
      <c r="CR693">
        <v>4</v>
      </c>
      <c r="CS693">
        <v>5</v>
      </c>
      <c r="CT693">
        <v>9</v>
      </c>
      <c r="CU693">
        <v>10</v>
      </c>
      <c r="CV693">
        <v>10</v>
      </c>
      <c r="CW693">
        <v>13</v>
      </c>
      <c r="CX693">
        <v>14</v>
      </c>
      <c r="CY693">
        <v>16</v>
      </c>
      <c r="CZ693">
        <v>18</v>
      </c>
      <c r="DA693">
        <v>22</v>
      </c>
      <c r="DB693">
        <v>29</v>
      </c>
      <c r="DC693">
        <v>32</v>
      </c>
      <c r="DD693">
        <v>33</v>
      </c>
      <c r="DE693">
        <v>34</v>
      </c>
      <c r="DF693">
        <v>34</v>
      </c>
      <c r="DG693">
        <v>35</v>
      </c>
      <c r="DH693">
        <v>35</v>
      </c>
      <c r="DI693">
        <v>36</v>
      </c>
      <c r="DJ693">
        <v>36</v>
      </c>
      <c r="DK693">
        <v>36</v>
      </c>
      <c r="DL693">
        <v>36</v>
      </c>
      <c r="DM693">
        <v>37</v>
      </c>
      <c r="DN693">
        <v>39</v>
      </c>
      <c r="DO693">
        <v>39</v>
      </c>
      <c r="DP693">
        <v>39</v>
      </c>
      <c r="DQ693">
        <v>40</v>
      </c>
      <c r="DR693">
        <v>42</v>
      </c>
      <c r="DS693">
        <v>44</v>
      </c>
      <c r="DT693">
        <v>47</v>
      </c>
      <c r="DU693">
        <v>54</v>
      </c>
      <c r="DV693">
        <v>60</v>
      </c>
      <c r="DW693">
        <v>63</v>
      </c>
      <c r="DX693">
        <v>77</v>
      </c>
      <c r="DY693">
        <v>85</v>
      </c>
      <c r="DZ693">
        <v>87</v>
      </c>
      <c r="EA693">
        <v>88</v>
      </c>
      <c r="EB693">
        <v>88</v>
      </c>
      <c r="EC693">
        <v>91</v>
      </c>
      <c r="ED693">
        <v>93</v>
      </c>
      <c r="EE693">
        <v>99</v>
      </c>
      <c r="EF693">
        <v>101</v>
      </c>
      <c r="EG693">
        <v>105</v>
      </c>
      <c r="EH693">
        <v>111</v>
      </c>
      <c r="EI693">
        <v>118</v>
      </c>
      <c r="EJ693">
        <v>131</v>
      </c>
      <c r="EK693">
        <v>140</v>
      </c>
      <c r="EL693">
        <v>145</v>
      </c>
      <c r="EM693">
        <v>151</v>
      </c>
      <c r="EN693">
        <v>153</v>
      </c>
      <c r="EO693">
        <v>160</v>
      </c>
      <c r="EP693">
        <v>164</v>
      </c>
      <c r="EQ693">
        <v>177</v>
      </c>
      <c r="ER693">
        <v>189</v>
      </c>
      <c r="ES693">
        <v>196</v>
      </c>
      <c r="ET693">
        <v>205</v>
      </c>
      <c r="EU693">
        <v>213</v>
      </c>
      <c r="EV693">
        <v>221</v>
      </c>
      <c r="EW693">
        <v>228</v>
      </c>
      <c r="EX693">
        <v>244</v>
      </c>
      <c r="EY693">
        <v>272</v>
      </c>
      <c r="EZ693">
        <v>289</v>
      </c>
      <c r="FA693">
        <v>305</v>
      </c>
      <c r="FB693">
        <v>318</v>
      </c>
      <c r="FC693">
        <v>334</v>
      </c>
      <c r="FD693">
        <v>340</v>
      </c>
      <c r="FE693">
        <v>373</v>
      </c>
      <c r="FF693">
        <v>403</v>
      </c>
      <c r="FG693">
        <v>411</v>
      </c>
      <c r="FH693">
        <v>426</v>
      </c>
      <c r="FI693">
        <v>430</v>
      </c>
      <c r="FJ693">
        <v>440</v>
      </c>
      <c r="FK693">
        <v>468</v>
      </c>
      <c r="FL693">
        <v>496</v>
      </c>
      <c r="FM693">
        <v>504</v>
      </c>
      <c r="FN693">
        <v>506</v>
      </c>
      <c r="FO693">
        <v>509</v>
      </c>
      <c r="FP693">
        <v>517</v>
      </c>
      <c r="FQ693">
        <v>536</v>
      </c>
      <c r="FR693">
        <v>548</v>
      </c>
      <c r="FS693">
        <v>595</v>
      </c>
      <c r="FT693">
        <v>596</v>
      </c>
      <c r="FU693">
        <v>602</v>
      </c>
      <c r="FV693">
        <v>607</v>
      </c>
      <c r="FW693">
        <v>613</v>
      </c>
      <c r="FX693">
        <v>633</v>
      </c>
      <c r="FY693">
        <v>649</v>
      </c>
      <c r="FZ693">
        <v>677</v>
      </c>
      <c r="GA693">
        <v>694</v>
      </c>
      <c r="GB693">
        <v>706</v>
      </c>
      <c r="GC693">
        <v>710</v>
      </c>
    </row>
    <row r="694" spans="2:185" x14ac:dyDescent="0.55000000000000004">
      <c r="B694" t="s">
        <v>548</v>
      </c>
      <c r="C694">
        <v>26.553869450000001</v>
      </c>
      <c r="D694">
        <v>-81.164690059999998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1</v>
      </c>
      <c r="BU694">
        <v>3</v>
      </c>
      <c r="BV694">
        <v>4</v>
      </c>
      <c r="BW694">
        <v>4</v>
      </c>
      <c r="BX694">
        <v>4</v>
      </c>
      <c r="BY694">
        <v>5</v>
      </c>
      <c r="BZ694">
        <v>6</v>
      </c>
      <c r="CA694">
        <v>7</v>
      </c>
      <c r="CB694">
        <v>9</v>
      </c>
      <c r="CC694">
        <v>9</v>
      </c>
      <c r="CD694">
        <v>10</v>
      </c>
      <c r="CE694">
        <v>11</v>
      </c>
      <c r="CF694">
        <v>14</v>
      </c>
      <c r="CG694">
        <v>16</v>
      </c>
      <c r="CH694">
        <v>20</v>
      </c>
      <c r="CI694">
        <v>22</v>
      </c>
      <c r="CJ694">
        <v>23</v>
      </c>
      <c r="CK694">
        <v>26</v>
      </c>
      <c r="CL694">
        <v>27</v>
      </c>
      <c r="CM694">
        <v>31</v>
      </c>
      <c r="CN694">
        <v>39</v>
      </c>
      <c r="CO694">
        <v>41</v>
      </c>
      <c r="CP694">
        <v>44</v>
      </c>
      <c r="CQ694">
        <v>46</v>
      </c>
      <c r="CR694">
        <v>52</v>
      </c>
      <c r="CS694">
        <v>59</v>
      </c>
      <c r="CT694">
        <v>64</v>
      </c>
      <c r="CU694">
        <v>64</v>
      </c>
      <c r="CV694">
        <v>65</v>
      </c>
      <c r="CW694">
        <v>68</v>
      </c>
      <c r="CX694">
        <v>72</v>
      </c>
      <c r="CY694">
        <v>80</v>
      </c>
      <c r="CZ694">
        <v>83</v>
      </c>
      <c r="DA694">
        <v>92</v>
      </c>
      <c r="DB694">
        <v>96</v>
      </c>
      <c r="DC694">
        <v>101</v>
      </c>
      <c r="DD694">
        <v>111</v>
      </c>
      <c r="DE694">
        <v>115</v>
      </c>
      <c r="DF694">
        <v>120</v>
      </c>
      <c r="DG694">
        <v>129</v>
      </c>
      <c r="DH694">
        <v>133</v>
      </c>
      <c r="DI694">
        <v>136</v>
      </c>
      <c r="DJ694">
        <v>145</v>
      </c>
      <c r="DK694">
        <v>151</v>
      </c>
      <c r="DL694">
        <v>159</v>
      </c>
      <c r="DM694">
        <v>165</v>
      </c>
      <c r="DN694">
        <v>176</v>
      </c>
      <c r="DO694">
        <v>180</v>
      </c>
      <c r="DP694">
        <v>205</v>
      </c>
      <c r="DQ694">
        <v>211</v>
      </c>
      <c r="DR694">
        <v>222</v>
      </c>
      <c r="DS694">
        <v>224</v>
      </c>
      <c r="DT694">
        <v>228</v>
      </c>
      <c r="DU694">
        <v>240</v>
      </c>
      <c r="DV694">
        <v>250</v>
      </c>
      <c r="DW694">
        <v>249</v>
      </c>
      <c r="DX694">
        <v>281</v>
      </c>
      <c r="DY694">
        <v>321</v>
      </c>
      <c r="DZ694">
        <v>337</v>
      </c>
      <c r="EA694">
        <v>339</v>
      </c>
      <c r="EB694">
        <v>354</v>
      </c>
      <c r="EC694">
        <v>387</v>
      </c>
      <c r="ED694">
        <v>405</v>
      </c>
      <c r="EE694">
        <v>415</v>
      </c>
      <c r="EF694">
        <v>431</v>
      </c>
      <c r="EG694">
        <v>446</v>
      </c>
      <c r="EH694">
        <v>476</v>
      </c>
      <c r="EI694">
        <v>501</v>
      </c>
      <c r="EJ694">
        <v>521</v>
      </c>
      <c r="EK694">
        <v>552</v>
      </c>
      <c r="EL694">
        <v>558</v>
      </c>
      <c r="EM694">
        <v>565</v>
      </c>
      <c r="EN694">
        <v>572</v>
      </c>
      <c r="EO694">
        <v>580</v>
      </c>
      <c r="EP694">
        <v>590</v>
      </c>
      <c r="EQ694">
        <v>597</v>
      </c>
      <c r="ER694">
        <v>617</v>
      </c>
      <c r="ES694">
        <v>638</v>
      </c>
      <c r="ET694">
        <v>650</v>
      </c>
      <c r="EU694">
        <v>659</v>
      </c>
      <c r="EV694">
        <v>675</v>
      </c>
      <c r="EW694">
        <v>700</v>
      </c>
      <c r="EX694">
        <v>724</v>
      </c>
      <c r="EY694">
        <v>747</v>
      </c>
      <c r="EZ694">
        <v>759</v>
      </c>
      <c r="FA694">
        <v>763</v>
      </c>
      <c r="FB694">
        <v>780</v>
      </c>
      <c r="FC694">
        <v>796</v>
      </c>
      <c r="FD694">
        <v>810</v>
      </c>
      <c r="FE694">
        <v>851</v>
      </c>
      <c r="FF694">
        <v>895</v>
      </c>
      <c r="FG694">
        <v>923</v>
      </c>
      <c r="FH694">
        <v>938</v>
      </c>
      <c r="FI694">
        <v>953</v>
      </c>
      <c r="FJ694">
        <v>980</v>
      </c>
      <c r="FK694">
        <v>993</v>
      </c>
      <c r="FL694">
        <v>1021</v>
      </c>
      <c r="FM694">
        <v>1052</v>
      </c>
      <c r="FN694">
        <v>1085</v>
      </c>
      <c r="FO694">
        <v>1101</v>
      </c>
      <c r="FP694">
        <v>1111</v>
      </c>
      <c r="FQ694">
        <v>1129</v>
      </c>
      <c r="FR694">
        <v>1135</v>
      </c>
      <c r="FS694">
        <v>1146</v>
      </c>
      <c r="FT694">
        <v>1163</v>
      </c>
      <c r="FU694">
        <v>1196</v>
      </c>
      <c r="FV694">
        <v>1241</v>
      </c>
      <c r="FW694">
        <v>1267</v>
      </c>
      <c r="FX694">
        <v>1288</v>
      </c>
      <c r="FY694">
        <v>1310</v>
      </c>
      <c r="FZ694">
        <v>1325</v>
      </c>
      <c r="GA694">
        <v>1347</v>
      </c>
      <c r="GB694">
        <v>1355</v>
      </c>
      <c r="GC694">
        <v>1389</v>
      </c>
    </row>
    <row r="695" spans="2:185" x14ac:dyDescent="0.55000000000000004">
      <c r="B695" t="s">
        <v>548</v>
      </c>
      <c r="C695">
        <v>28.553644609999999</v>
      </c>
      <c r="D695">
        <v>-82.42700204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4</v>
      </c>
      <c r="BK695">
        <v>4</v>
      </c>
      <c r="BL695">
        <v>6</v>
      </c>
      <c r="BM695">
        <v>5</v>
      </c>
      <c r="BN695">
        <v>5</v>
      </c>
      <c r="BO695">
        <v>5</v>
      </c>
      <c r="BP695">
        <v>8</v>
      </c>
      <c r="BQ695">
        <v>9</v>
      </c>
      <c r="BR695">
        <v>10</v>
      </c>
      <c r="BS695">
        <v>13</v>
      </c>
      <c r="BT695">
        <v>14</v>
      </c>
      <c r="BU695">
        <v>21</v>
      </c>
      <c r="BV695">
        <v>24</v>
      </c>
      <c r="BW695">
        <v>24</v>
      </c>
      <c r="BX695">
        <v>34</v>
      </c>
      <c r="BY695">
        <v>38</v>
      </c>
      <c r="BZ695">
        <v>40</v>
      </c>
      <c r="CA695">
        <v>43</v>
      </c>
      <c r="CB695">
        <v>48</v>
      </c>
      <c r="CC695">
        <v>51</v>
      </c>
      <c r="CD695">
        <v>56</v>
      </c>
      <c r="CE695">
        <v>58</v>
      </c>
      <c r="CF695">
        <v>62</v>
      </c>
      <c r="CG695">
        <v>65</v>
      </c>
      <c r="CH695">
        <v>71</v>
      </c>
      <c r="CI695">
        <v>71</v>
      </c>
      <c r="CJ695">
        <v>71</v>
      </c>
      <c r="CK695">
        <v>76</v>
      </c>
      <c r="CL695">
        <v>76</v>
      </c>
      <c r="CM695">
        <v>83</v>
      </c>
      <c r="CN695">
        <v>84</v>
      </c>
      <c r="CO695">
        <v>84</v>
      </c>
      <c r="CP695">
        <v>84</v>
      </c>
      <c r="CQ695">
        <v>84</v>
      </c>
      <c r="CR695">
        <v>84</v>
      </c>
      <c r="CS695">
        <v>83</v>
      </c>
      <c r="CT695">
        <v>86</v>
      </c>
      <c r="CU695">
        <v>89</v>
      </c>
      <c r="CV695">
        <v>89</v>
      </c>
      <c r="CW695">
        <v>89</v>
      </c>
      <c r="CX695">
        <v>89</v>
      </c>
      <c r="CY695">
        <v>89</v>
      </c>
      <c r="CZ695">
        <v>90</v>
      </c>
      <c r="DA695">
        <v>92</v>
      </c>
      <c r="DB695">
        <v>92</v>
      </c>
      <c r="DC695">
        <v>94</v>
      </c>
      <c r="DD695">
        <v>96</v>
      </c>
      <c r="DE695">
        <v>96</v>
      </c>
      <c r="DF695">
        <v>97</v>
      </c>
      <c r="DG695">
        <v>97</v>
      </c>
      <c r="DH695">
        <v>98</v>
      </c>
      <c r="DI695">
        <v>98</v>
      </c>
      <c r="DJ695">
        <v>100</v>
      </c>
      <c r="DK695">
        <v>101</v>
      </c>
      <c r="DL695">
        <v>101</v>
      </c>
      <c r="DM695">
        <v>101</v>
      </c>
      <c r="DN695">
        <v>104</v>
      </c>
      <c r="DO695">
        <v>105</v>
      </c>
      <c r="DP695">
        <v>108</v>
      </c>
      <c r="DQ695">
        <v>109</v>
      </c>
      <c r="DR695">
        <v>110</v>
      </c>
      <c r="DS695">
        <v>109</v>
      </c>
      <c r="DT695">
        <v>107</v>
      </c>
      <c r="DU695">
        <v>108</v>
      </c>
      <c r="DV695">
        <v>110</v>
      </c>
      <c r="DW695">
        <v>109</v>
      </c>
      <c r="DX695">
        <v>109</v>
      </c>
      <c r="DY695">
        <v>112</v>
      </c>
      <c r="DZ695">
        <v>112</v>
      </c>
      <c r="EA695">
        <v>113</v>
      </c>
      <c r="EB695">
        <v>113</v>
      </c>
      <c r="EC695">
        <v>113</v>
      </c>
      <c r="ED695">
        <v>113</v>
      </c>
      <c r="EE695">
        <v>115</v>
      </c>
      <c r="EF695">
        <v>115</v>
      </c>
      <c r="EG695">
        <v>118</v>
      </c>
      <c r="EH695">
        <v>120</v>
      </c>
      <c r="EI695">
        <v>122</v>
      </c>
      <c r="EJ695">
        <v>122</v>
      </c>
      <c r="EK695">
        <v>122</v>
      </c>
      <c r="EL695">
        <v>125</v>
      </c>
      <c r="EM695">
        <v>126</v>
      </c>
      <c r="EN695">
        <v>127</v>
      </c>
      <c r="EO695">
        <v>129</v>
      </c>
      <c r="EP695">
        <v>130</v>
      </c>
      <c r="EQ695">
        <v>132</v>
      </c>
      <c r="ER695">
        <v>135</v>
      </c>
      <c r="ES695">
        <v>140</v>
      </c>
      <c r="ET695">
        <v>141</v>
      </c>
      <c r="EU695">
        <v>146</v>
      </c>
      <c r="EV695">
        <v>147</v>
      </c>
      <c r="EW695">
        <v>151</v>
      </c>
      <c r="EX695">
        <v>158</v>
      </c>
      <c r="EY695">
        <v>171</v>
      </c>
      <c r="EZ695">
        <v>185</v>
      </c>
      <c r="FA695">
        <v>200</v>
      </c>
      <c r="FB695">
        <v>206</v>
      </c>
      <c r="FC695">
        <v>218</v>
      </c>
      <c r="FD695">
        <v>227</v>
      </c>
      <c r="FE695">
        <v>260</v>
      </c>
      <c r="FF695">
        <v>312</v>
      </c>
      <c r="FG695">
        <v>346</v>
      </c>
      <c r="FH695">
        <v>361</v>
      </c>
      <c r="FI695">
        <v>373</v>
      </c>
      <c r="FJ695">
        <v>408</v>
      </c>
      <c r="FK695">
        <v>451</v>
      </c>
      <c r="FL695">
        <v>472</v>
      </c>
      <c r="FM695">
        <v>521</v>
      </c>
      <c r="FN695">
        <v>541</v>
      </c>
      <c r="FO695">
        <v>557</v>
      </c>
      <c r="FP695">
        <v>592</v>
      </c>
      <c r="FQ695">
        <v>659</v>
      </c>
      <c r="FR695">
        <v>708</v>
      </c>
      <c r="FS695">
        <v>766</v>
      </c>
      <c r="FT695">
        <v>818</v>
      </c>
      <c r="FU695">
        <v>861</v>
      </c>
      <c r="FV695">
        <v>909</v>
      </c>
      <c r="FW695">
        <v>946</v>
      </c>
      <c r="FX695">
        <v>987</v>
      </c>
      <c r="FY695">
        <v>1016</v>
      </c>
      <c r="FZ695">
        <v>1077</v>
      </c>
      <c r="GA695">
        <v>1110</v>
      </c>
      <c r="GB695">
        <v>1179</v>
      </c>
      <c r="GC695">
        <v>1207</v>
      </c>
    </row>
    <row r="696" spans="2:185" x14ac:dyDescent="0.55000000000000004">
      <c r="B696" t="s">
        <v>548</v>
      </c>
      <c r="C696">
        <v>27.342546179999999</v>
      </c>
      <c r="D696">
        <v>-81.34071957000000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1</v>
      </c>
      <c r="BN696">
        <v>2</v>
      </c>
      <c r="BO696">
        <v>4</v>
      </c>
      <c r="BP696">
        <v>4</v>
      </c>
      <c r="BQ696">
        <v>5</v>
      </c>
      <c r="BR696">
        <v>5</v>
      </c>
      <c r="BS696">
        <v>10</v>
      </c>
      <c r="BT696">
        <v>10</v>
      </c>
      <c r="BU696">
        <v>13</v>
      </c>
      <c r="BV696">
        <v>17</v>
      </c>
      <c r="BW696">
        <v>17</v>
      </c>
      <c r="BX696">
        <v>24</v>
      </c>
      <c r="BY696">
        <v>26</v>
      </c>
      <c r="BZ696">
        <v>30</v>
      </c>
      <c r="CA696">
        <v>35</v>
      </c>
      <c r="CB696">
        <v>35</v>
      </c>
      <c r="CC696">
        <v>37</v>
      </c>
      <c r="CD696">
        <v>41</v>
      </c>
      <c r="CE696">
        <v>45</v>
      </c>
      <c r="CF696">
        <v>47</v>
      </c>
      <c r="CG696">
        <v>51</v>
      </c>
      <c r="CH696">
        <v>56</v>
      </c>
      <c r="CI696">
        <v>61</v>
      </c>
      <c r="CJ696">
        <v>62</v>
      </c>
      <c r="CK696">
        <v>64</v>
      </c>
      <c r="CL696">
        <v>66</v>
      </c>
      <c r="CM696">
        <v>66</v>
      </c>
      <c r="CN696">
        <v>66</v>
      </c>
      <c r="CO696">
        <v>70</v>
      </c>
      <c r="CP696">
        <v>71</v>
      </c>
      <c r="CQ696">
        <v>71</v>
      </c>
      <c r="CR696">
        <v>71</v>
      </c>
      <c r="CS696">
        <v>74</v>
      </c>
      <c r="CT696">
        <v>76</v>
      </c>
      <c r="CU696">
        <v>76</v>
      </c>
      <c r="CV696">
        <v>76</v>
      </c>
      <c r="CW696">
        <v>80</v>
      </c>
      <c r="CX696">
        <v>81</v>
      </c>
      <c r="CY696">
        <v>81</v>
      </c>
      <c r="CZ696">
        <v>81</v>
      </c>
      <c r="DA696">
        <v>84</v>
      </c>
      <c r="DB696">
        <v>86</v>
      </c>
      <c r="DC696">
        <v>85</v>
      </c>
      <c r="DD696">
        <v>87</v>
      </c>
      <c r="DE696">
        <v>88</v>
      </c>
      <c r="DF696">
        <v>87</v>
      </c>
      <c r="DG696">
        <v>90</v>
      </c>
      <c r="DH696">
        <v>93</v>
      </c>
      <c r="DI696">
        <v>96</v>
      </c>
      <c r="DJ696">
        <v>98</v>
      </c>
      <c r="DK696">
        <v>99</v>
      </c>
      <c r="DL696">
        <v>99</v>
      </c>
      <c r="DM696">
        <v>100</v>
      </c>
      <c r="DN696">
        <v>103</v>
      </c>
      <c r="DO696">
        <v>103</v>
      </c>
      <c r="DP696">
        <v>104</v>
      </c>
      <c r="DQ696">
        <v>104</v>
      </c>
      <c r="DR696">
        <v>104</v>
      </c>
      <c r="DS696">
        <v>107</v>
      </c>
      <c r="DT696">
        <v>107</v>
      </c>
      <c r="DU696">
        <v>110</v>
      </c>
      <c r="DV696">
        <v>111</v>
      </c>
      <c r="DW696">
        <v>112</v>
      </c>
      <c r="DX696">
        <v>113</v>
      </c>
      <c r="DY696">
        <v>114</v>
      </c>
      <c r="DZ696">
        <v>114</v>
      </c>
      <c r="EA696">
        <v>114</v>
      </c>
      <c r="EB696">
        <v>119</v>
      </c>
      <c r="EC696">
        <v>120</v>
      </c>
      <c r="ED696">
        <v>127</v>
      </c>
      <c r="EE696">
        <v>129</v>
      </c>
      <c r="EF696">
        <v>130</v>
      </c>
      <c r="EG696">
        <v>132</v>
      </c>
      <c r="EH696">
        <v>134</v>
      </c>
      <c r="EI696">
        <v>138</v>
      </c>
      <c r="EJ696">
        <v>141</v>
      </c>
      <c r="EK696">
        <v>143</v>
      </c>
      <c r="EL696">
        <v>146</v>
      </c>
      <c r="EM696">
        <v>150</v>
      </c>
      <c r="EN696">
        <v>150</v>
      </c>
      <c r="EO696">
        <v>153</v>
      </c>
      <c r="EP696">
        <v>160</v>
      </c>
      <c r="EQ696">
        <v>169</v>
      </c>
      <c r="ER696">
        <v>170</v>
      </c>
      <c r="ES696">
        <v>171</v>
      </c>
      <c r="ET696">
        <v>172</v>
      </c>
      <c r="EU696">
        <v>192</v>
      </c>
      <c r="EV696">
        <v>197</v>
      </c>
      <c r="EW696">
        <v>200</v>
      </c>
      <c r="EX696">
        <v>206</v>
      </c>
      <c r="EY696">
        <v>215</v>
      </c>
      <c r="EZ696">
        <v>226</v>
      </c>
      <c r="FA696">
        <v>238</v>
      </c>
      <c r="FB696">
        <v>258</v>
      </c>
      <c r="FC696">
        <v>270</v>
      </c>
      <c r="FD696">
        <v>279</v>
      </c>
      <c r="FE696">
        <v>284</v>
      </c>
      <c r="FF696">
        <v>373</v>
      </c>
      <c r="FG696">
        <v>324</v>
      </c>
      <c r="FH696">
        <v>345</v>
      </c>
      <c r="FI696">
        <v>350</v>
      </c>
      <c r="FJ696">
        <v>365</v>
      </c>
      <c r="FK696">
        <v>372</v>
      </c>
      <c r="FL696">
        <v>390</v>
      </c>
      <c r="FM696">
        <v>397</v>
      </c>
      <c r="FN696">
        <v>405</v>
      </c>
      <c r="FO696">
        <v>416</v>
      </c>
      <c r="FP696">
        <v>435</v>
      </c>
      <c r="FQ696">
        <v>457</v>
      </c>
      <c r="FR696">
        <v>473</v>
      </c>
      <c r="FS696">
        <v>488</v>
      </c>
      <c r="FT696">
        <v>517</v>
      </c>
      <c r="FU696">
        <v>532</v>
      </c>
      <c r="FV696">
        <v>557</v>
      </c>
      <c r="FW696">
        <v>590</v>
      </c>
      <c r="FX696">
        <v>627</v>
      </c>
      <c r="FY696">
        <v>656</v>
      </c>
      <c r="FZ696">
        <v>687</v>
      </c>
      <c r="GA696">
        <v>708</v>
      </c>
      <c r="GB696">
        <v>765</v>
      </c>
      <c r="GC696">
        <v>778</v>
      </c>
    </row>
    <row r="697" spans="2:185" x14ac:dyDescent="0.55000000000000004">
      <c r="B697" t="s">
        <v>548</v>
      </c>
      <c r="C697">
        <v>27.927655900000001</v>
      </c>
      <c r="D697">
        <v>-82.32013172000000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1</v>
      </c>
      <c r="AT697">
        <v>2</v>
      </c>
      <c r="AU697">
        <v>2</v>
      </c>
      <c r="AV697">
        <v>2</v>
      </c>
      <c r="AW697">
        <v>2</v>
      </c>
      <c r="AX697">
        <v>2</v>
      </c>
      <c r="AY697">
        <v>2</v>
      </c>
      <c r="AZ697">
        <v>2</v>
      </c>
      <c r="BA697">
        <v>2</v>
      </c>
      <c r="BB697">
        <v>3</v>
      </c>
      <c r="BC697">
        <v>2</v>
      </c>
      <c r="BD697">
        <v>3</v>
      </c>
      <c r="BE697">
        <v>2</v>
      </c>
      <c r="BF697">
        <v>4</v>
      </c>
      <c r="BG697">
        <v>4</v>
      </c>
      <c r="BH697">
        <v>7</v>
      </c>
      <c r="BI697">
        <v>14</v>
      </c>
      <c r="BJ697">
        <v>20</v>
      </c>
      <c r="BK697">
        <v>32</v>
      </c>
      <c r="BL697">
        <v>47</v>
      </c>
      <c r="BM697">
        <v>58</v>
      </c>
      <c r="BN697">
        <v>75</v>
      </c>
      <c r="BO697">
        <v>91</v>
      </c>
      <c r="BP697">
        <v>106</v>
      </c>
      <c r="BQ697">
        <v>142</v>
      </c>
      <c r="BR697">
        <v>167</v>
      </c>
      <c r="BS697">
        <v>195</v>
      </c>
      <c r="BT697">
        <v>218</v>
      </c>
      <c r="BU697">
        <v>253</v>
      </c>
      <c r="BV697">
        <v>305</v>
      </c>
      <c r="BW697">
        <v>309</v>
      </c>
      <c r="BX697">
        <v>404</v>
      </c>
      <c r="BY697">
        <v>463</v>
      </c>
      <c r="BZ697">
        <v>497</v>
      </c>
      <c r="CA697">
        <v>536</v>
      </c>
      <c r="CB697">
        <v>571</v>
      </c>
      <c r="CC697">
        <v>608</v>
      </c>
      <c r="CD697">
        <v>626</v>
      </c>
      <c r="CE697">
        <v>644</v>
      </c>
      <c r="CF697">
        <v>671</v>
      </c>
      <c r="CG697">
        <v>690</v>
      </c>
      <c r="CH697">
        <v>759</v>
      </c>
      <c r="CI697">
        <v>813</v>
      </c>
      <c r="CJ697">
        <v>819</v>
      </c>
      <c r="CK697">
        <v>869</v>
      </c>
      <c r="CL697">
        <v>878</v>
      </c>
      <c r="CM697">
        <v>924</v>
      </c>
      <c r="CN697">
        <v>943</v>
      </c>
      <c r="CO697">
        <v>960</v>
      </c>
      <c r="CP697">
        <v>973</v>
      </c>
      <c r="CQ697">
        <v>979</v>
      </c>
      <c r="CR697">
        <v>982</v>
      </c>
      <c r="CS697">
        <v>1008</v>
      </c>
      <c r="CT697">
        <v>1022</v>
      </c>
      <c r="CU697">
        <v>1041</v>
      </c>
      <c r="CV697">
        <v>1048</v>
      </c>
      <c r="CW697">
        <v>1062</v>
      </c>
      <c r="CX697">
        <v>1080</v>
      </c>
      <c r="CY697">
        <v>1105</v>
      </c>
      <c r="CZ697">
        <v>1124</v>
      </c>
      <c r="DA697">
        <v>1163</v>
      </c>
      <c r="DB697">
        <v>1240</v>
      </c>
      <c r="DC697">
        <v>1281</v>
      </c>
      <c r="DD697">
        <v>1300</v>
      </c>
      <c r="DE697">
        <v>1324</v>
      </c>
      <c r="DF697">
        <v>1331</v>
      </c>
      <c r="DG697">
        <v>1364</v>
      </c>
      <c r="DH697">
        <v>1371</v>
      </c>
      <c r="DI697">
        <v>1400</v>
      </c>
      <c r="DJ697">
        <v>1432</v>
      </c>
      <c r="DK697">
        <v>1448</v>
      </c>
      <c r="DL697">
        <v>1473</v>
      </c>
      <c r="DM697">
        <v>1494</v>
      </c>
      <c r="DN697">
        <v>1530</v>
      </c>
      <c r="DO697">
        <v>1568</v>
      </c>
      <c r="DP697">
        <v>1585</v>
      </c>
      <c r="DQ697">
        <v>1614</v>
      </c>
      <c r="DR697">
        <v>1653</v>
      </c>
      <c r="DS697">
        <v>1670</v>
      </c>
      <c r="DT697">
        <v>1703</v>
      </c>
      <c r="DU697">
        <v>1767</v>
      </c>
      <c r="DV697">
        <v>1790</v>
      </c>
      <c r="DW697">
        <v>1823</v>
      </c>
      <c r="DX697">
        <v>1883</v>
      </c>
      <c r="DY697">
        <v>1939</v>
      </c>
      <c r="DZ697">
        <v>1969</v>
      </c>
      <c r="EA697">
        <v>1995</v>
      </c>
      <c r="EB697">
        <v>2019</v>
      </c>
      <c r="EC697">
        <v>2069</v>
      </c>
      <c r="ED697">
        <v>2129</v>
      </c>
      <c r="EE697">
        <v>2201</v>
      </c>
      <c r="EF697">
        <v>2251</v>
      </c>
      <c r="EG697">
        <v>2285</v>
      </c>
      <c r="EH697">
        <v>2384</v>
      </c>
      <c r="EI697">
        <v>2479</v>
      </c>
      <c r="EJ697">
        <v>2554</v>
      </c>
      <c r="EK697">
        <v>2643</v>
      </c>
      <c r="EL697">
        <v>2748</v>
      </c>
      <c r="EM697">
        <v>2861</v>
      </c>
      <c r="EN697">
        <v>2923</v>
      </c>
      <c r="EO697">
        <v>3027</v>
      </c>
      <c r="EP697">
        <v>3174</v>
      </c>
      <c r="EQ697">
        <v>3295</v>
      </c>
      <c r="ER697">
        <v>3504</v>
      </c>
      <c r="ES697">
        <v>3613</v>
      </c>
      <c r="ET697">
        <v>3826</v>
      </c>
      <c r="EU697">
        <v>4029</v>
      </c>
      <c r="EV697">
        <v>4273</v>
      </c>
      <c r="EW697">
        <v>4610</v>
      </c>
      <c r="EX697">
        <v>4982</v>
      </c>
      <c r="EY697">
        <v>5319</v>
      </c>
      <c r="EZ697">
        <v>5580</v>
      </c>
      <c r="FA697">
        <v>5973</v>
      </c>
      <c r="FB697">
        <v>6176</v>
      </c>
      <c r="FC697">
        <v>6892</v>
      </c>
      <c r="FD697">
        <v>7329</v>
      </c>
      <c r="FE697">
        <v>8018</v>
      </c>
      <c r="FF697">
        <v>9130</v>
      </c>
      <c r="FG697">
        <v>9918</v>
      </c>
      <c r="FH697">
        <v>10323</v>
      </c>
      <c r="FI697">
        <v>10752</v>
      </c>
      <c r="FJ697">
        <v>11465</v>
      </c>
      <c r="FK697">
        <v>12376</v>
      </c>
      <c r="FL697">
        <v>13044</v>
      </c>
      <c r="FM697">
        <v>13700</v>
      </c>
      <c r="FN697">
        <v>14336</v>
      </c>
      <c r="FO697">
        <v>14677</v>
      </c>
      <c r="FP697">
        <v>15362</v>
      </c>
      <c r="FQ697">
        <v>16099</v>
      </c>
      <c r="FR697">
        <v>16666</v>
      </c>
      <c r="FS697">
        <v>17662</v>
      </c>
      <c r="FT697">
        <v>18360</v>
      </c>
      <c r="FU697">
        <v>19150</v>
      </c>
      <c r="FV697">
        <v>19828</v>
      </c>
      <c r="FW697">
        <v>20508</v>
      </c>
      <c r="FX697">
        <v>21018</v>
      </c>
      <c r="FY697">
        <v>21557</v>
      </c>
      <c r="FZ697">
        <v>22502</v>
      </c>
      <c r="GA697">
        <v>23103</v>
      </c>
      <c r="GB697">
        <v>23706</v>
      </c>
      <c r="GC697">
        <v>24135</v>
      </c>
    </row>
    <row r="698" spans="2:185" x14ac:dyDescent="0.55000000000000004">
      <c r="B698" t="s">
        <v>548</v>
      </c>
      <c r="C698">
        <v>30.867474789999999</v>
      </c>
      <c r="D698">
        <v>-85.813192220000005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1</v>
      </c>
      <c r="BW698">
        <v>1</v>
      </c>
      <c r="BX698">
        <v>1</v>
      </c>
      <c r="BY698">
        <v>1</v>
      </c>
      <c r="BZ698">
        <v>1</v>
      </c>
      <c r="CA698">
        <v>1</v>
      </c>
      <c r="CB698">
        <v>1</v>
      </c>
      <c r="CC698">
        <v>2</v>
      </c>
      <c r="CD698">
        <v>3</v>
      </c>
      <c r="CE698">
        <v>2</v>
      </c>
      <c r="CF698">
        <v>2</v>
      </c>
      <c r="CG698">
        <v>2</v>
      </c>
      <c r="CH698">
        <v>2</v>
      </c>
      <c r="CI698">
        <v>2</v>
      </c>
      <c r="CJ698">
        <v>4</v>
      </c>
      <c r="CK698">
        <v>4</v>
      </c>
      <c r="CL698">
        <v>4</v>
      </c>
      <c r="CM698">
        <v>5</v>
      </c>
      <c r="CN698">
        <v>5</v>
      </c>
      <c r="CO698">
        <v>6</v>
      </c>
      <c r="CP698">
        <v>6</v>
      </c>
      <c r="CQ698">
        <v>8</v>
      </c>
      <c r="CR698">
        <v>8</v>
      </c>
      <c r="CS698">
        <v>9</v>
      </c>
      <c r="CT698">
        <v>9</v>
      </c>
      <c r="CU698">
        <v>9</v>
      </c>
      <c r="CV698">
        <v>9</v>
      </c>
      <c r="CW698">
        <v>9</v>
      </c>
      <c r="CX698">
        <v>9</v>
      </c>
      <c r="CY698">
        <v>9</v>
      </c>
      <c r="CZ698">
        <v>10</v>
      </c>
      <c r="DA698">
        <v>10</v>
      </c>
      <c r="DB698">
        <v>10</v>
      </c>
      <c r="DC698">
        <v>10</v>
      </c>
      <c r="DD698">
        <v>10</v>
      </c>
      <c r="DE698">
        <v>10</v>
      </c>
      <c r="DF698">
        <v>10</v>
      </c>
      <c r="DG698">
        <v>10</v>
      </c>
      <c r="DH698">
        <v>10</v>
      </c>
      <c r="DI698">
        <v>10</v>
      </c>
      <c r="DJ698">
        <v>10</v>
      </c>
      <c r="DK698">
        <v>10</v>
      </c>
      <c r="DL698">
        <v>10</v>
      </c>
      <c r="DM698">
        <v>10</v>
      </c>
      <c r="DN698">
        <v>10</v>
      </c>
      <c r="DO698">
        <v>11</v>
      </c>
      <c r="DP698">
        <v>10</v>
      </c>
      <c r="DQ698">
        <v>10</v>
      </c>
      <c r="DR698">
        <v>12</v>
      </c>
      <c r="DS698">
        <v>10</v>
      </c>
      <c r="DT698">
        <v>11</v>
      </c>
      <c r="DU698">
        <v>14</v>
      </c>
      <c r="DV698">
        <v>16</v>
      </c>
      <c r="DW698">
        <v>14</v>
      </c>
      <c r="DX698">
        <v>14</v>
      </c>
      <c r="DY698">
        <v>14</v>
      </c>
      <c r="DZ698">
        <v>18</v>
      </c>
      <c r="EA698">
        <v>18</v>
      </c>
      <c r="EB698">
        <v>18</v>
      </c>
      <c r="EC698">
        <v>19</v>
      </c>
      <c r="ED698">
        <v>19</v>
      </c>
      <c r="EE698">
        <v>19</v>
      </c>
      <c r="EF698">
        <v>19</v>
      </c>
      <c r="EG698">
        <v>23</v>
      </c>
      <c r="EH698">
        <v>24</v>
      </c>
      <c r="EI698">
        <v>26</v>
      </c>
      <c r="EJ698">
        <v>30</v>
      </c>
      <c r="EK698">
        <v>30</v>
      </c>
      <c r="EL698">
        <v>30</v>
      </c>
      <c r="EM698">
        <v>30</v>
      </c>
      <c r="EN698">
        <v>30</v>
      </c>
      <c r="EO698">
        <v>31</v>
      </c>
      <c r="EP698">
        <v>31</v>
      </c>
      <c r="EQ698">
        <v>31</v>
      </c>
      <c r="ER698">
        <v>31</v>
      </c>
      <c r="ES698">
        <v>31</v>
      </c>
      <c r="ET698">
        <v>31</v>
      </c>
      <c r="EU698">
        <v>31</v>
      </c>
      <c r="EV698">
        <v>32</v>
      </c>
      <c r="EW698">
        <v>33</v>
      </c>
      <c r="EX698">
        <v>45</v>
      </c>
      <c r="EY698">
        <v>47</v>
      </c>
      <c r="EZ698">
        <v>47</v>
      </c>
      <c r="FA698">
        <v>58</v>
      </c>
      <c r="FB698">
        <v>121</v>
      </c>
      <c r="FC698">
        <v>137</v>
      </c>
      <c r="FD698">
        <v>147</v>
      </c>
      <c r="FE698">
        <v>150</v>
      </c>
      <c r="FF698">
        <v>161</v>
      </c>
      <c r="FG698">
        <v>161</v>
      </c>
      <c r="FH698">
        <v>161</v>
      </c>
      <c r="FI698">
        <v>177</v>
      </c>
      <c r="FJ698">
        <v>181</v>
      </c>
      <c r="FK698">
        <v>191</v>
      </c>
      <c r="FL698">
        <v>196</v>
      </c>
      <c r="FM698">
        <v>195</v>
      </c>
      <c r="FN698">
        <v>199</v>
      </c>
      <c r="FO698">
        <v>199</v>
      </c>
      <c r="FP698">
        <v>201</v>
      </c>
      <c r="FQ698">
        <v>207</v>
      </c>
      <c r="FR698">
        <v>212</v>
      </c>
      <c r="FS698">
        <v>223</v>
      </c>
      <c r="FT698">
        <v>225</v>
      </c>
      <c r="FU698">
        <v>227</v>
      </c>
      <c r="FV698">
        <v>229</v>
      </c>
      <c r="FW698">
        <v>234</v>
      </c>
      <c r="FX698">
        <v>258</v>
      </c>
      <c r="FY698">
        <v>265</v>
      </c>
      <c r="FZ698">
        <v>275</v>
      </c>
      <c r="GA698">
        <v>286</v>
      </c>
      <c r="GB698">
        <v>303</v>
      </c>
      <c r="GC698">
        <v>313</v>
      </c>
    </row>
    <row r="699" spans="2:185" x14ac:dyDescent="0.55000000000000004">
      <c r="B699" t="s">
        <v>548</v>
      </c>
      <c r="C699">
        <v>27.693089610000001</v>
      </c>
      <c r="D699">
        <v>-80.60556721000000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1</v>
      </c>
      <c r="BK699">
        <v>3</v>
      </c>
      <c r="BL699">
        <v>5</v>
      </c>
      <c r="BM699">
        <v>8</v>
      </c>
      <c r="BN699">
        <v>10</v>
      </c>
      <c r="BO699">
        <v>11</v>
      </c>
      <c r="BP699">
        <v>12</v>
      </c>
      <c r="BQ699">
        <v>13</v>
      </c>
      <c r="BR699">
        <v>14</v>
      </c>
      <c r="BS699">
        <v>16</v>
      </c>
      <c r="BT699">
        <v>17</v>
      </c>
      <c r="BU699">
        <v>24</v>
      </c>
      <c r="BV699">
        <v>33</v>
      </c>
      <c r="BW699">
        <v>33</v>
      </c>
      <c r="BX699">
        <v>41</v>
      </c>
      <c r="BY699">
        <v>47</v>
      </c>
      <c r="BZ699">
        <v>50</v>
      </c>
      <c r="CA699">
        <v>55</v>
      </c>
      <c r="CB699">
        <v>61</v>
      </c>
      <c r="CC699">
        <v>62</v>
      </c>
      <c r="CD699">
        <v>63</v>
      </c>
      <c r="CE699">
        <v>68</v>
      </c>
      <c r="CF699">
        <v>68</v>
      </c>
      <c r="CG699">
        <v>70</v>
      </c>
      <c r="CH699">
        <v>74</v>
      </c>
      <c r="CI699">
        <v>77</v>
      </c>
      <c r="CJ699">
        <v>77</v>
      </c>
      <c r="CK699">
        <v>78</v>
      </c>
      <c r="CL699">
        <v>83</v>
      </c>
      <c r="CM699">
        <v>85</v>
      </c>
      <c r="CN699">
        <v>83</v>
      </c>
      <c r="CO699">
        <v>84</v>
      </c>
      <c r="CP699">
        <v>85</v>
      </c>
      <c r="CQ699">
        <v>85</v>
      </c>
      <c r="CR699">
        <v>85</v>
      </c>
      <c r="CS699">
        <v>88</v>
      </c>
      <c r="CT699">
        <v>89</v>
      </c>
      <c r="CU699">
        <v>89</v>
      </c>
      <c r="CV699">
        <v>89</v>
      </c>
      <c r="CW699">
        <v>90</v>
      </c>
      <c r="CX699">
        <v>90</v>
      </c>
      <c r="CY699">
        <v>90</v>
      </c>
      <c r="CZ699">
        <v>90</v>
      </c>
      <c r="DA699">
        <v>91</v>
      </c>
      <c r="DB699">
        <v>92</v>
      </c>
      <c r="DC699">
        <v>97</v>
      </c>
      <c r="DD699">
        <v>98</v>
      </c>
      <c r="DE699">
        <v>99</v>
      </c>
      <c r="DF699">
        <v>99</v>
      </c>
      <c r="DG699">
        <v>99</v>
      </c>
      <c r="DH699">
        <v>100</v>
      </c>
      <c r="DI699">
        <v>100</v>
      </c>
      <c r="DJ699">
        <v>100</v>
      </c>
      <c r="DK699">
        <v>100</v>
      </c>
      <c r="DL699">
        <v>102</v>
      </c>
      <c r="DM699">
        <v>102</v>
      </c>
      <c r="DN699">
        <v>103</v>
      </c>
      <c r="DO699">
        <v>104</v>
      </c>
      <c r="DP699">
        <v>104</v>
      </c>
      <c r="DQ699">
        <v>106</v>
      </c>
      <c r="DR699">
        <v>106</v>
      </c>
      <c r="DS699">
        <v>108</v>
      </c>
      <c r="DT699">
        <v>108</v>
      </c>
      <c r="DU699">
        <v>110</v>
      </c>
      <c r="DV699">
        <v>112</v>
      </c>
      <c r="DW699">
        <v>113</v>
      </c>
      <c r="DX699">
        <v>116</v>
      </c>
      <c r="DY699">
        <v>117</v>
      </c>
      <c r="DZ699">
        <v>119</v>
      </c>
      <c r="EA699">
        <v>119</v>
      </c>
      <c r="EB699">
        <v>120</v>
      </c>
      <c r="EC699">
        <v>122</v>
      </c>
      <c r="ED699">
        <v>126</v>
      </c>
      <c r="EE699">
        <v>130</v>
      </c>
      <c r="EF699">
        <v>133</v>
      </c>
      <c r="EG699">
        <v>138</v>
      </c>
      <c r="EH699">
        <v>139</v>
      </c>
      <c r="EI699">
        <v>144</v>
      </c>
      <c r="EJ699">
        <v>154</v>
      </c>
      <c r="EK699">
        <v>160</v>
      </c>
      <c r="EL699">
        <v>164</v>
      </c>
      <c r="EM699">
        <v>167</v>
      </c>
      <c r="EN699">
        <v>167</v>
      </c>
      <c r="EO699">
        <v>172</v>
      </c>
      <c r="EP699">
        <v>177</v>
      </c>
      <c r="EQ699">
        <v>190</v>
      </c>
      <c r="ER699">
        <v>197</v>
      </c>
      <c r="ES699">
        <v>205</v>
      </c>
      <c r="ET699">
        <v>216</v>
      </c>
      <c r="EU699">
        <v>234</v>
      </c>
      <c r="EV699">
        <v>256</v>
      </c>
      <c r="EW699">
        <v>284</v>
      </c>
      <c r="EX699">
        <v>317</v>
      </c>
      <c r="EY699">
        <v>369</v>
      </c>
      <c r="EZ699">
        <v>389</v>
      </c>
      <c r="FA699">
        <v>409</v>
      </c>
      <c r="FB699">
        <v>422</v>
      </c>
      <c r="FC699">
        <v>457</v>
      </c>
      <c r="FD699">
        <v>479</v>
      </c>
      <c r="FE699">
        <v>541</v>
      </c>
      <c r="FF699">
        <v>620</v>
      </c>
      <c r="FG699">
        <v>655</v>
      </c>
      <c r="FH699">
        <v>686</v>
      </c>
      <c r="FI699">
        <v>697</v>
      </c>
      <c r="FJ699">
        <v>739</v>
      </c>
      <c r="FK699">
        <v>772</v>
      </c>
      <c r="FL699">
        <v>820</v>
      </c>
      <c r="FM699">
        <v>897</v>
      </c>
      <c r="FN699">
        <v>932</v>
      </c>
      <c r="FO699">
        <v>953</v>
      </c>
      <c r="FP699">
        <v>969</v>
      </c>
      <c r="FQ699">
        <v>992</v>
      </c>
      <c r="FR699">
        <v>1045</v>
      </c>
      <c r="FS699">
        <v>1112</v>
      </c>
      <c r="FT699">
        <v>1158</v>
      </c>
      <c r="FU699">
        <v>1185</v>
      </c>
      <c r="FV699">
        <v>1259</v>
      </c>
      <c r="FW699">
        <v>1337</v>
      </c>
      <c r="FX699">
        <v>1386</v>
      </c>
      <c r="FY699">
        <v>1431</v>
      </c>
      <c r="FZ699">
        <v>1463</v>
      </c>
      <c r="GA699">
        <v>1504</v>
      </c>
      <c r="GB699">
        <v>1585</v>
      </c>
      <c r="GC699">
        <v>1649</v>
      </c>
    </row>
    <row r="700" spans="2:185" x14ac:dyDescent="0.55000000000000004">
      <c r="B700" t="s">
        <v>548</v>
      </c>
      <c r="C700">
        <v>30.795459699999999</v>
      </c>
      <c r="D700">
        <v>-85.215004230000005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1</v>
      </c>
      <c r="BK700">
        <v>1</v>
      </c>
      <c r="BL700">
        <v>1</v>
      </c>
      <c r="BM700">
        <v>1</v>
      </c>
      <c r="BN700">
        <v>1</v>
      </c>
      <c r="BO700">
        <v>1</v>
      </c>
      <c r="BP700">
        <v>1</v>
      </c>
      <c r="BQ700">
        <v>1</v>
      </c>
      <c r="BR700">
        <v>1</v>
      </c>
      <c r="BS700">
        <v>1</v>
      </c>
      <c r="BT700">
        <v>1</v>
      </c>
      <c r="BU700">
        <v>2</v>
      </c>
      <c r="BV700">
        <v>2</v>
      </c>
      <c r="BW700">
        <v>2</v>
      </c>
      <c r="BX700">
        <v>4</v>
      </c>
      <c r="BY700">
        <v>4</v>
      </c>
      <c r="BZ700">
        <v>4</v>
      </c>
      <c r="CA700">
        <v>4</v>
      </c>
      <c r="CB700">
        <v>4</v>
      </c>
      <c r="CC700">
        <v>4</v>
      </c>
      <c r="CD700">
        <v>4</v>
      </c>
      <c r="CE700">
        <v>5</v>
      </c>
      <c r="CF700">
        <v>5</v>
      </c>
      <c r="CG700">
        <v>5</v>
      </c>
      <c r="CH700">
        <v>6</v>
      </c>
      <c r="CI700">
        <v>6</v>
      </c>
      <c r="CJ700">
        <v>6</v>
      </c>
      <c r="CK700">
        <v>6</v>
      </c>
      <c r="CL700">
        <v>8</v>
      </c>
      <c r="CM700">
        <v>8</v>
      </c>
      <c r="CN700">
        <v>8</v>
      </c>
      <c r="CO700">
        <v>8</v>
      </c>
      <c r="CP700">
        <v>9</v>
      </c>
      <c r="CQ700">
        <v>11</v>
      </c>
      <c r="CR700">
        <v>11</v>
      </c>
      <c r="CS700">
        <v>13</v>
      </c>
      <c r="CT700">
        <v>13</v>
      </c>
      <c r="CU700">
        <v>13</v>
      </c>
      <c r="CV700">
        <v>13</v>
      </c>
      <c r="CW700">
        <v>13</v>
      </c>
      <c r="CX700">
        <v>13</v>
      </c>
      <c r="CY700">
        <v>14</v>
      </c>
      <c r="CZ700">
        <v>14</v>
      </c>
      <c r="DA700">
        <v>14</v>
      </c>
      <c r="DB700">
        <v>14</v>
      </c>
      <c r="DC700">
        <v>15</v>
      </c>
      <c r="DD700">
        <v>15</v>
      </c>
      <c r="DE700">
        <v>15</v>
      </c>
      <c r="DF700">
        <v>23</v>
      </c>
      <c r="DG700">
        <v>31</v>
      </c>
      <c r="DH700">
        <v>74</v>
      </c>
      <c r="DI700">
        <v>72</v>
      </c>
      <c r="DJ700">
        <v>91</v>
      </c>
      <c r="DK700">
        <v>97</v>
      </c>
      <c r="DL700">
        <v>131</v>
      </c>
      <c r="DM700">
        <v>106</v>
      </c>
      <c r="DN700">
        <v>105</v>
      </c>
      <c r="DO700">
        <v>125</v>
      </c>
      <c r="DP700">
        <v>126</v>
      </c>
      <c r="DQ700">
        <v>129</v>
      </c>
      <c r="DR700">
        <v>131</v>
      </c>
      <c r="DS700">
        <v>148</v>
      </c>
      <c r="DT700">
        <v>171</v>
      </c>
      <c r="DU700">
        <v>173</v>
      </c>
      <c r="DV700">
        <v>219</v>
      </c>
      <c r="DW700">
        <v>225</v>
      </c>
      <c r="DX700">
        <v>230</v>
      </c>
      <c r="DY700">
        <v>238</v>
      </c>
      <c r="DZ700">
        <v>239</v>
      </c>
      <c r="EA700">
        <v>240</v>
      </c>
      <c r="EB700">
        <v>241</v>
      </c>
      <c r="EC700">
        <v>248</v>
      </c>
      <c r="ED700">
        <v>249</v>
      </c>
      <c r="EE700">
        <v>251</v>
      </c>
      <c r="EF700">
        <v>256</v>
      </c>
      <c r="EG700">
        <v>266</v>
      </c>
      <c r="EH700">
        <v>269</v>
      </c>
      <c r="EI700">
        <v>290</v>
      </c>
      <c r="EJ700">
        <v>298</v>
      </c>
      <c r="EK700">
        <v>298</v>
      </c>
      <c r="EL700">
        <v>308</v>
      </c>
      <c r="EM700">
        <v>309</v>
      </c>
      <c r="EN700">
        <v>310</v>
      </c>
      <c r="EO700">
        <v>311</v>
      </c>
      <c r="EP700">
        <v>315</v>
      </c>
      <c r="EQ700">
        <v>316</v>
      </c>
      <c r="ER700">
        <v>318</v>
      </c>
      <c r="ES700">
        <v>319</v>
      </c>
      <c r="ET700">
        <v>320</v>
      </c>
      <c r="EU700">
        <v>326</v>
      </c>
      <c r="EV700">
        <v>329</v>
      </c>
      <c r="EW700">
        <v>327</v>
      </c>
      <c r="EX700">
        <v>329</v>
      </c>
      <c r="EY700">
        <v>330</v>
      </c>
      <c r="EZ700">
        <v>333</v>
      </c>
      <c r="FA700">
        <v>338</v>
      </c>
      <c r="FB700">
        <v>341</v>
      </c>
      <c r="FC700">
        <v>342</v>
      </c>
      <c r="FD700">
        <v>347</v>
      </c>
      <c r="FE700">
        <v>350</v>
      </c>
      <c r="FF700">
        <v>353</v>
      </c>
      <c r="FG700">
        <v>359</v>
      </c>
      <c r="FH700">
        <v>359</v>
      </c>
      <c r="FI700">
        <v>363</v>
      </c>
      <c r="FJ700">
        <v>365</v>
      </c>
      <c r="FK700">
        <v>381</v>
      </c>
      <c r="FL700">
        <v>394</v>
      </c>
      <c r="FM700">
        <v>401</v>
      </c>
      <c r="FN700">
        <v>406</v>
      </c>
      <c r="FO700">
        <v>411</v>
      </c>
      <c r="FP700">
        <v>415</v>
      </c>
      <c r="FQ700">
        <v>504</v>
      </c>
      <c r="FR700">
        <v>517</v>
      </c>
      <c r="FS700">
        <v>556</v>
      </c>
      <c r="FT700">
        <v>581</v>
      </c>
      <c r="FU700">
        <v>587</v>
      </c>
      <c r="FV700">
        <v>632</v>
      </c>
      <c r="FW700">
        <v>652</v>
      </c>
      <c r="FX700">
        <v>675</v>
      </c>
      <c r="FY700">
        <v>682</v>
      </c>
      <c r="FZ700">
        <v>756</v>
      </c>
      <c r="GA700">
        <v>769</v>
      </c>
      <c r="GB700">
        <v>831</v>
      </c>
      <c r="GC700">
        <v>857</v>
      </c>
    </row>
    <row r="701" spans="2:185" x14ac:dyDescent="0.55000000000000004">
      <c r="B701" t="s">
        <v>548</v>
      </c>
      <c r="C701">
        <v>30.436691119999999</v>
      </c>
      <c r="D701">
        <v>-83.89442307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1</v>
      </c>
      <c r="CA701">
        <v>1</v>
      </c>
      <c r="CB701">
        <v>3</v>
      </c>
      <c r="CC701">
        <v>4</v>
      </c>
      <c r="CD701">
        <v>8</v>
      </c>
      <c r="CE701">
        <v>8</v>
      </c>
      <c r="CF701">
        <v>9</v>
      </c>
      <c r="CG701">
        <v>9</v>
      </c>
      <c r="CH701">
        <v>12</v>
      </c>
      <c r="CI701">
        <v>12</v>
      </c>
      <c r="CJ701">
        <v>13</v>
      </c>
      <c r="CK701">
        <v>22</v>
      </c>
      <c r="CL701">
        <v>23</v>
      </c>
      <c r="CM701">
        <v>23</v>
      </c>
      <c r="CN701">
        <v>24</v>
      </c>
      <c r="CO701">
        <v>26</v>
      </c>
      <c r="CP701">
        <v>26</v>
      </c>
      <c r="CQ701">
        <v>26</v>
      </c>
      <c r="CR701">
        <v>26</v>
      </c>
      <c r="CS701">
        <v>26</v>
      </c>
      <c r="CT701">
        <v>27</v>
      </c>
      <c r="CU701">
        <v>27</v>
      </c>
      <c r="CV701">
        <v>27</v>
      </c>
      <c r="CW701">
        <v>28</v>
      </c>
      <c r="CX701">
        <v>28</v>
      </c>
      <c r="CY701">
        <v>28</v>
      </c>
      <c r="CZ701">
        <v>28</v>
      </c>
      <c r="DA701">
        <v>28</v>
      </c>
      <c r="DB701">
        <v>28</v>
      </c>
      <c r="DC701">
        <v>28</v>
      </c>
      <c r="DD701">
        <v>28</v>
      </c>
      <c r="DE701">
        <v>28</v>
      </c>
      <c r="DF701">
        <v>28</v>
      </c>
      <c r="DG701">
        <v>28</v>
      </c>
      <c r="DH701">
        <v>28</v>
      </c>
      <c r="DI701">
        <v>28</v>
      </c>
      <c r="DJ701">
        <v>28</v>
      </c>
      <c r="DK701">
        <v>28</v>
      </c>
      <c r="DL701">
        <v>28</v>
      </c>
      <c r="DM701">
        <v>28</v>
      </c>
      <c r="DN701">
        <v>28</v>
      </c>
      <c r="DO701">
        <v>28</v>
      </c>
      <c r="DP701">
        <v>28</v>
      </c>
      <c r="DQ701">
        <v>28</v>
      </c>
      <c r="DR701">
        <v>28</v>
      </c>
      <c r="DS701">
        <v>28</v>
      </c>
      <c r="DT701">
        <v>28</v>
      </c>
      <c r="DU701">
        <v>30</v>
      </c>
      <c r="DV701">
        <v>29</v>
      </c>
      <c r="DW701">
        <v>29</v>
      </c>
      <c r="DX701">
        <v>29</v>
      </c>
      <c r="DY701">
        <v>29</v>
      </c>
      <c r="DZ701">
        <v>29</v>
      </c>
      <c r="EA701">
        <v>29</v>
      </c>
      <c r="EB701">
        <v>29</v>
      </c>
      <c r="EC701">
        <v>29</v>
      </c>
      <c r="ED701">
        <v>29</v>
      </c>
      <c r="EE701">
        <v>29</v>
      </c>
      <c r="EF701">
        <v>29</v>
      </c>
      <c r="EG701">
        <v>29</v>
      </c>
      <c r="EH701">
        <v>29</v>
      </c>
      <c r="EI701">
        <v>29</v>
      </c>
      <c r="EJ701">
        <v>30</v>
      </c>
      <c r="EK701">
        <v>31</v>
      </c>
      <c r="EL701">
        <v>31</v>
      </c>
      <c r="EM701">
        <v>31</v>
      </c>
      <c r="EN701">
        <v>31</v>
      </c>
      <c r="EO701">
        <v>31</v>
      </c>
      <c r="EP701">
        <v>31</v>
      </c>
      <c r="EQ701">
        <v>31</v>
      </c>
      <c r="ER701">
        <v>32</v>
      </c>
      <c r="ES701">
        <v>32</v>
      </c>
      <c r="ET701">
        <v>32</v>
      </c>
      <c r="EU701">
        <v>33</v>
      </c>
      <c r="EV701">
        <v>36</v>
      </c>
      <c r="EW701">
        <v>36</v>
      </c>
      <c r="EX701">
        <v>36</v>
      </c>
      <c r="EY701">
        <v>36</v>
      </c>
      <c r="EZ701">
        <v>36</v>
      </c>
      <c r="FA701">
        <v>36</v>
      </c>
      <c r="FB701">
        <v>38</v>
      </c>
      <c r="FC701">
        <v>38</v>
      </c>
      <c r="FD701">
        <v>41</v>
      </c>
      <c r="FE701">
        <v>41</v>
      </c>
      <c r="FF701">
        <v>45</v>
      </c>
      <c r="FG701">
        <v>47</v>
      </c>
      <c r="FH701">
        <v>46</v>
      </c>
      <c r="FI701">
        <v>49</v>
      </c>
      <c r="FJ701">
        <v>51</v>
      </c>
      <c r="FK701">
        <v>57</v>
      </c>
      <c r="FL701">
        <v>57</v>
      </c>
      <c r="FM701">
        <v>58</v>
      </c>
      <c r="FN701">
        <v>58</v>
      </c>
      <c r="FO701">
        <v>65</v>
      </c>
      <c r="FP701">
        <v>67</v>
      </c>
      <c r="FQ701">
        <v>69</v>
      </c>
      <c r="FR701">
        <v>72</v>
      </c>
      <c r="FS701">
        <v>77</v>
      </c>
      <c r="FT701">
        <v>80</v>
      </c>
      <c r="FU701">
        <v>81</v>
      </c>
      <c r="FV701">
        <v>87</v>
      </c>
      <c r="FW701">
        <v>93</v>
      </c>
      <c r="FX701">
        <v>100</v>
      </c>
      <c r="FY701">
        <v>102</v>
      </c>
      <c r="FZ701">
        <v>109</v>
      </c>
      <c r="GA701">
        <v>110</v>
      </c>
      <c r="GB701">
        <v>113</v>
      </c>
      <c r="GC701">
        <v>113</v>
      </c>
    </row>
    <row r="702" spans="2:185" x14ac:dyDescent="0.55000000000000004">
      <c r="B702" t="s">
        <v>548</v>
      </c>
      <c r="C702">
        <v>29.984841370000002</v>
      </c>
      <c r="D702">
        <v>-83.181666359999994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1</v>
      </c>
      <c r="CF702">
        <v>1</v>
      </c>
      <c r="CG702">
        <v>1</v>
      </c>
      <c r="CH702">
        <v>1</v>
      </c>
      <c r="CI702">
        <v>1</v>
      </c>
      <c r="CJ702">
        <v>1</v>
      </c>
      <c r="CK702">
        <v>1</v>
      </c>
      <c r="CL702">
        <v>1</v>
      </c>
      <c r="CM702">
        <v>1</v>
      </c>
      <c r="CN702">
        <v>1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2</v>
      </c>
      <c r="DB702">
        <v>2</v>
      </c>
      <c r="DC702">
        <v>2</v>
      </c>
      <c r="DD702">
        <v>2</v>
      </c>
      <c r="DE702">
        <v>3</v>
      </c>
      <c r="DF702">
        <v>3</v>
      </c>
      <c r="DG702">
        <v>3</v>
      </c>
      <c r="DH702">
        <v>3</v>
      </c>
      <c r="DI702">
        <v>3</v>
      </c>
      <c r="DJ702">
        <v>3</v>
      </c>
      <c r="DK702">
        <v>3</v>
      </c>
      <c r="DL702">
        <v>5</v>
      </c>
      <c r="DM702">
        <v>5</v>
      </c>
      <c r="DN702">
        <v>5</v>
      </c>
      <c r="DO702">
        <v>5</v>
      </c>
      <c r="DP702">
        <v>6</v>
      </c>
      <c r="DQ702">
        <v>6</v>
      </c>
      <c r="DR702">
        <v>6</v>
      </c>
      <c r="DS702">
        <v>6</v>
      </c>
      <c r="DT702">
        <v>6</v>
      </c>
      <c r="DU702">
        <v>6</v>
      </c>
      <c r="DV702">
        <v>7</v>
      </c>
      <c r="DW702">
        <v>8</v>
      </c>
      <c r="DX702">
        <v>8</v>
      </c>
      <c r="DY702">
        <v>8</v>
      </c>
      <c r="DZ702">
        <v>8</v>
      </c>
      <c r="EA702">
        <v>8</v>
      </c>
      <c r="EB702">
        <v>8</v>
      </c>
      <c r="EC702">
        <v>8</v>
      </c>
      <c r="ED702">
        <v>8</v>
      </c>
      <c r="EE702">
        <v>8</v>
      </c>
      <c r="EF702">
        <v>8</v>
      </c>
      <c r="EG702">
        <v>8</v>
      </c>
      <c r="EH702">
        <v>8</v>
      </c>
      <c r="EI702">
        <v>9</v>
      </c>
      <c r="EJ702">
        <v>10</v>
      </c>
      <c r="EK702">
        <v>10</v>
      </c>
      <c r="EL702">
        <v>10</v>
      </c>
      <c r="EM702">
        <v>10</v>
      </c>
      <c r="EN702">
        <v>13</v>
      </c>
      <c r="EO702">
        <v>12</v>
      </c>
      <c r="EP702">
        <v>12</v>
      </c>
      <c r="EQ702">
        <v>12</v>
      </c>
      <c r="ER702">
        <v>12</v>
      </c>
      <c r="ES702">
        <v>13</v>
      </c>
      <c r="ET702">
        <v>13</v>
      </c>
      <c r="EU702">
        <v>15</v>
      </c>
      <c r="EV702">
        <v>15</v>
      </c>
      <c r="EW702">
        <v>16</v>
      </c>
      <c r="EX702">
        <v>18</v>
      </c>
      <c r="EY702">
        <v>18</v>
      </c>
      <c r="EZ702">
        <v>19</v>
      </c>
      <c r="FA702">
        <v>20</v>
      </c>
      <c r="FB702">
        <v>20</v>
      </c>
      <c r="FC702">
        <v>20</v>
      </c>
      <c r="FD702">
        <v>22</v>
      </c>
      <c r="FE702">
        <v>27</v>
      </c>
      <c r="FF702">
        <v>31</v>
      </c>
      <c r="FG702">
        <v>30</v>
      </c>
      <c r="FH702">
        <v>31</v>
      </c>
      <c r="FI702">
        <v>32</v>
      </c>
      <c r="FJ702">
        <v>32</v>
      </c>
      <c r="FK702">
        <v>33</v>
      </c>
      <c r="FL702">
        <v>34</v>
      </c>
      <c r="FM702">
        <v>36</v>
      </c>
      <c r="FN702">
        <v>36</v>
      </c>
      <c r="FO702">
        <v>40</v>
      </c>
      <c r="FP702">
        <v>42</v>
      </c>
      <c r="FQ702">
        <v>48</v>
      </c>
      <c r="FR702">
        <v>49</v>
      </c>
      <c r="FS702">
        <v>52</v>
      </c>
      <c r="FT702">
        <v>53</v>
      </c>
      <c r="FU702">
        <v>53</v>
      </c>
      <c r="FV702">
        <v>56</v>
      </c>
      <c r="FW702">
        <v>61</v>
      </c>
      <c r="FX702">
        <v>64</v>
      </c>
      <c r="FY702">
        <v>67</v>
      </c>
      <c r="FZ702">
        <v>67</v>
      </c>
      <c r="GA702">
        <v>71</v>
      </c>
      <c r="GB702">
        <v>73</v>
      </c>
      <c r="GC702">
        <v>73</v>
      </c>
    </row>
    <row r="703" spans="2:185" x14ac:dyDescent="0.55000000000000004">
      <c r="B703" t="s">
        <v>548</v>
      </c>
      <c r="C703">
        <v>28.76202069</v>
      </c>
      <c r="D703">
        <v>-81.712512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1</v>
      </c>
      <c r="BI703">
        <v>2</v>
      </c>
      <c r="BJ703">
        <v>3</v>
      </c>
      <c r="BK703">
        <v>3</v>
      </c>
      <c r="BL703">
        <v>4</v>
      </c>
      <c r="BM703">
        <v>6</v>
      </c>
      <c r="BN703">
        <v>9</v>
      </c>
      <c r="BO703">
        <v>14</v>
      </c>
      <c r="BP703">
        <v>18</v>
      </c>
      <c r="BQ703">
        <v>25</v>
      </c>
      <c r="BR703">
        <v>29</v>
      </c>
      <c r="BS703">
        <v>35</v>
      </c>
      <c r="BT703">
        <v>38</v>
      </c>
      <c r="BU703">
        <v>47</v>
      </c>
      <c r="BV703">
        <v>66</v>
      </c>
      <c r="BW703">
        <v>67</v>
      </c>
      <c r="BX703">
        <v>82</v>
      </c>
      <c r="BY703">
        <v>88</v>
      </c>
      <c r="BZ703">
        <v>95</v>
      </c>
      <c r="CA703">
        <v>101</v>
      </c>
      <c r="CB703">
        <v>104</v>
      </c>
      <c r="CC703">
        <v>116</v>
      </c>
      <c r="CD703">
        <v>136</v>
      </c>
      <c r="CE703">
        <v>139</v>
      </c>
      <c r="CF703">
        <v>147</v>
      </c>
      <c r="CG703">
        <v>149</v>
      </c>
      <c r="CH703">
        <v>150</v>
      </c>
      <c r="CI703">
        <v>162</v>
      </c>
      <c r="CJ703">
        <v>169</v>
      </c>
      <c r="CK703">
        <v>179</v>
      </c>
      <c r="CL703">
        <v>186</v>
      </c>
      <c r="CM703">
        <v>197</v>
      </c>
      <c r="CN703">
        <v>203</v>
      </c>
      <c r="CO703">
        <v>207</v>
      </c>
      <c r="CP703">
        <v>211</v>
      </c>
      <c r="CQ703">
        <v>213</v>
      </c>
      <c r="CR703">
        <v>213</v>
      </c>
      <c r="CS703">
        <v>217</v>
      </c>
      <c r="CT703">
        <v>219</v>
      </c>
      <c r="CU703">
        <v>221</v>
      </c>
      <c r="CV703">
        <v>222</v>
      </c>
      <c r="CW703">
        <v>223</v>
      </c>
      <c r="CX703">
        <v>226</v>
      </c>
      <c r="CY703">
        <v>227</v>
      </c>
      <c r="CZ703">
        <v>227</v>
      </c>
      <c r="DA703">
        <v>233</v>
      </c>
      <c r="DB703">
        <v>234</v>
      </c>
      <c r="DC703">
        <v>234</v>
      </c>
      <c r="DD703">
        <v>235</v>
      </c>
      <c r="DE703">
        <v>235</v>
      </c>
      <c r="DF703">
        <v>236</v>
      </c>
      <c r="DG703">
        <v>237</v>
      </c>
      <c r="DH703">
        <v>237</v>
      </c>
      <c r="DI703">
        <v>240</v>
      </c>
      <c r="DJ703">
        <v>242</v>
      </c>
      <c r="DK703">
        <v>243</v>
      </c>
      <c r="DL703">
        <v>246</v>
      </c>
      <c r="DM703">
        <v>247</v>
      </c>
      <c r="DN703">
        <v>248</v>
      </c>
      <c r="DO703">
        <v>249</v>
      </c>
      <c r="DP703">
        <v>250</v>
      </c>
      <c r="DQ703">
        <v>252</v>
      </c>
      <c r="DR703">
        <v>254</v>
      </c>
      <c r="DS703">
        <v>257</v>
      </c>
      <c r="DT703">
        <v>260</v>
      </c>
      <c r="DU703">
        <v>264</v>
      </c>
      <c r="DV703">
        <v>266</v>
      </c>
      <c r="DW703">
        <v>271</v>
      </c>
      <c r="DX703">
        <v>273</v>
      </c>
      <c r="DY703">
        <v>275</v>
      </c>
      <c r="DZ703">
        <v>277</v>
      </c>
      <c r="EA703">
        <v>279</v>
      </c>
      <c r="EB703">
        <v>280</v>
      </c>
      <c r="EC703">
        <v>291</v>
      </c>
      <c r="ED703">
        <v>298</v>
      </c>
      <c r="EE703">
        <v>301</v>
      </c>
      <c r="EF703">
        <v>304</v>
      </c>
      <c r="EG703">
        <v>306</v>
      </c>
      <c r="EH703">
        <v>309</v>
      </c>
      <c r="EI703">
        <v>313</v>
      </c>
      <c r="EJ703">
        <v>317</v>
      </c>
      <c r="EK703">
        <v>321</v>
      </c>
      <c r="EL703">
        <v>329</v>
      </c>
      <c r="EM703">
        <v>337</v>
      </c>
      <c r="EN703">
        <v>339</v>
      </c>
      <c r="EO703">
        <v>342</v>
      </c>
      <c r="EP703">
        <v>355</v>
      </c>
      <c r="EQ703">
        <v>383</v>
      </c>
      <c r="ER703">
        <v>452</v>
      </c>
      <c r="ES703">
        <v>464</v>
      </c>
      <c r="ET703">
        <v>482</v>
      </c>
      <c r="EU703">
        <v>498</v>
      </c>
      <c r="EV703">
        <v>552</v>
      </c>
      <c r="EW703">
        <v>583</v>
      </c>
      <c r="EX703">
        <v>646</v>
      </c>
      <c r="EY703">
        <v>671</v>
      </c>
      <c r="EZ703">
        <v>733</v>
      </c>
      <c r="FA703">
        <v>763</v>
      </c>
      <c r="FB703">
        <v>795</v>
      </c>
      <c r="FC703">
        <v>838</v>
      </c>
      <c r="FD703">
        <v>881</v>
      </c>
      <c r="FE703">
        <v>975</v>
      </c>
      <c r="FF703">
        <v>1098</v>
      </c>
      <c r="FG703">
        <v>1192</v>
      </c>
      <c r="FH703">
        <v>1252</v>
      </c>
      <c r="FI703">
        <v>1302</v>
      </c>
      <c r="FJ703">
        <v>1410</v>
      </c>
      <c r="FK703">
        <v>1508</v>
      </c>
      <c r="FL703">
        <v>1603</v>
      </c>
      <c r="FM703">
        <v>1694</v>
      </c>
      <c r="FN703">
        <v>1845</v>
      </c>
      <c r="FO703">
        <v>1890</v>
      </c>
      <c r="FP703">
        <v>1998</v>
      </c>
      <c r="FQ703">
        <v>2087</v>
      </c>
      <c r="FR703">
        <v>2181</v>
      </c>
      <c r="FS703">
        <v>2298</v>
      </c>
      <c r="FT703">
        <v>2394</v>
      </c>
      <c r="FU703">
        <v>2517</v>
      </c>
      <c r="FV703">
        <v>2645</v>
      </c>
      <c r="FW703">
        <v>2783</v>
      </c>
      <c r="FX703">
        <v>2882</v>
      </c>
      <c r="FY703">
        <v>3009</v>
      </c>
      <c r="FZ703">
        <v>3139</v>
      </c>
      <c r="GA703">
        <v>3206</v>
      </c>
      <c r="GB703">
        <v>3343</v>
      </c>
      <c r="GC703">
        <v>3391</v>
      </c>
    </row>
    <row r="704" spans="2:185" x14ac:dyDescent="0.55000000000000004">
      <c r="B704" t="s">
        <v>548</v>
      </c>
      <c r="C704">
        <v>26.58410348</v>
      </c>
      <c r="D704">
        <v>-81.883993129999993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2</v>
      </c>
      <c r="AY704">
        <v>2</v>
      </c>
      <c r="AZ704">
        <v>2</v>
      </c>
      <c r="BA704">
        <v>2</v>
      </c>
      <c r="BB704">
        <v>2</v>
      </c>
      <c r="BC704">
        <v>3</v>
      </c>
      <c r="BD704">
        <v>4</v>
      </c>
      <c r="BE704">
        <v>4</v>
      </c>
      <c r="BF704">
        <v>5</v>
      </c>
      <c r="BG704">
        <v>5</v>
      </c>
      <c r="BH704">
        <v>5</v>
      </c>
      <c r="BI704">
        <v>10</v>
      </c>
      <c r="BJ704">
        <v>11</v>
      </c>
      <c r="BK704">
        <v>14</v>
      </c>
      <c r="BL704">
        <v>17</v>
      </c>
      <c r="BM704">
        <v>26</v>
      </c>
      <c r="BN704">
        <v>30</v>
      </c>
      <c r="BO704">
        <v>32</v>
      </c>
      <c r="BP704">
        <v>42</v>
      </c>
      <c r="BQ704">
        <v>56</v>
      </c>
      <c r="BR704">
        <v>76</v>
      </c>
      <c r="BS704">
        <v>101</v>
      </c>
      <c r="BT704">
        <v>124</v>
      </c>
      <c r="BU704">
        <v>164</v>
      </c>
      <c r="BV704">
        <v>206</v>
      </c>
      <c r="BW704">
        <v>212</v>
      </c>
      <c r="BX704">
        <v>275</v>
      </c>
      <c r="BY704">
        <v>304</v>
      </c>
      <c r="BZ704">
        <v>348</v>
      </c>
      <c r="CA704">
        <v>379</v>
      </c>
      <c r="CB704">
        <v>397</v>
      </c>
      <c r="CC704">
        <v>434</v>
      </c>
      <c r="CD704">
        <v>462</v>
      </c>
      <c r="CE704">
        <v>496</v>
      </c>
      <c r="CF704">
        <v>547</v>
      </c>
      <c r="CG704">
        <v>584</v>
      </c>
      <c r="CH704">
        <v>617</v>
      </c>
      <c r="CI704">
        <v>642</v>
      </c>
      <c r="CJ704">
        <v>657</v>
      </c>
      <c r="CK704">
        <v>677</v>
      </c>
      <c r="CL704">
        <v>687</v>
      </c>
      <c r="CM704">
        <v>721</v>
      </c>
      <c r="CN704">
        <v>739</v>
      </c>
      <c r="CO704">
        <v>769</v>
      </c>
      <c r="CP704">
        <v>785</v>
      </c>
      <c r="CQ704">
        <v>795</v>
      </c>
      <c r="CR704">
        <v>794</v>
      </c>
      <c r="CS704">
        <v>887</v>
      </c>
      <c r="CT704">
        <v>940</v>
      </c>
      <c r="CU704">
        <v>944</v>
      </c>
      <c r="CV704">
        <v>961</v>
      </c>
      <c r="CW704">
        <v>971</v>
      </c>
      <c r="CX704">
        <v>990</v>
      </c>
      <c r="CY704">
        <v>1003</v>
      </c>
      <c r="CZ704">
        <v>1021</v>
      </c>
      <c r="DA704">
        <v>1067</v>
      </c>
      <c r="DB704">
        <v>1085</v>
      </c>
      <c r="DC704">
        <v>1118</v>
      </c>
      <c r="DD704">
        <v>1138</v>
      </c>
      <c r="DE704">
        <v>1160</v>
      </c>
      <c r="DF704">
        <v>1176</v>
      </c>
      <c r="DG704">
        <v>1212</v>
      </c>
      <c r="DH704">
        <v>1219</v>
      </c>
      <c r="DI704">
        <v>1249</v>
      </c>
      <c r="DJ704">
        <v>1268</v>
      </c>
      <c r="DK704">
        <v>1285</v>
      </c>
      <c r="DL704">
        <v>1317</v>
      </c>
      <c r="DM704">
        <v>1332</v>
      </c>
      <c r="DN704">
        <v>1350</v>
      </c>
      <c r="DO704">
        <v>1385</v>
      </c>
      <c r="DP704">
        <v>1401</v>
      </c>
      <c r="DQ704">
        <v>1456</v>
      </c>
      <c r="DR704">
        <v>1481</v>
      </c>
      <c r="DS704">
        <v>1520</v>
      </c>
      <c r="DT704">
        <v>1542</v>
      </c>
      <c r="DU704">
        <v>1585</v>
      </c>
      <c r="DV704">
        <v>1666</v>
      </c>
      <c r="DW704">
        <v>1677</v>
      </c>
      <c r="DX704">
        <v>1699</v>
      </c>
      <c r="DY704">
        <v>1736</v>
      </c>
      <c r="DZ704">
        <v>1759</v>
      </c>
      <c r="EA704">
        <v>1767</v>
      </c>
      <c r="EB704">
        <v>1802</v>
      </c>
      <c r="EC704">
        <v>1847</v>
      </c>
      <c r="ED704">
        <v>1894</v>
      </c>
      <c r="EE704">
        <v>1908</v>
      </c>
      <c r="EF704">
        <v>1943</v>
      </c>
      <c r="EG704">
        <v>1967</v>
      </c>
      <c r="EH704">
        <v>2087</v>
      </c>
      <c r="EI704">
        <v>2147</v>
      </c>
      <c r="EJ704">
        <v>2200</v>
      </c>
      <c r="EK704">
        <v>2253</v>
      </c>
      <c r="EL704">
        <v>2289</v>
      </c>
      <c r="EM704">
        <v>2315</v>
      </c>
      <c r="EN704">
        <v>2388</v>
      </c>
      <c r="EO704">
        <v>2422</v>
      </c>
      <c r="EP704">
        <v>2500</v>
      </c>
      <c r="EQ704">
        <v>2563</v>
      </c>
      <c r="ER704">
        <v>2634</v>
      </c>
      <c r="ES704">
        <v>2836</v>
      </c>
      <c r="ET704">
        <v>2877</v>
      </c>
      <c r="EU704">
        <v>3015</v>
      </c>
      <c r="EV704">
        <v>3187</v>
      </c>
      <c r="EW704">
        <v>3354</v>
      </c>
      <c r="EX704">
        <v>3475</v>
      </c>
      <c r="EY704">
        <v>3556</v>
      </c>
      <c r="EZ704">
        <v>3627</v>
      </c>
      <c r="FA704">
        <v>3666</v>
      </c>
      <c r="FB704">
        <v>3745</v>
      </c>
      <c r="FC704">
        <v>3944</v>
      </c>
      <c r="FD704">
        <v>4062</v>
      </c>
      <c r="FE704">
        <v>4757</v>
      </c>
      <c r="FF704">
        <v>4956</v>
      </c>
      <c r="FG704">
        <v>5188</v>
      </c>
      <c r="FH704">
        <v>5363</v>
      </c>
      <c r="FI704">
        <v>5588</v>
      </c>
      <c r="FJ704">
        <v>5869</v>
      </c>
      <c r="FK704">
        <v>6223</v>
      </c>
      <c r="FL704">
        <v>6668</v>
      </c>
      <c r="FM704">
        <v>7215</v>
      </c>
      <c r="FN704">
        <v>7498</v>
      </c>
      <c r="FO704">
        <v>7661</v>
      </c>
      <c r="FP704">
        <v>7859</v>
      </c>
      <c r="FQ704">
        <v>8125</v>
      </c>
      <c r="FR704">
        <v>8340</v>
      </c>
      <c r="FS704">
        <v>8574</v>
      </c>
      <c r="FT704">
        <v>8848</v>
      </c>
      <c r="FU704">
        <v>10123</v>
      </c>
      <c r="FV704">
        <v>10344</v>
      </c>
      <c r="FW704">
        <v>10631</v>
      </c>
      <c r="FX704">
        <v>10849</v>
      </c>
      <c r="FY704">
        <v>11721</v>
      </c>
      <c r="FZ704">
        <v>12043</v>
      </c>
      <c r="GA704">
        <v>12397</v>
      </c>
      <c r="GB704">
        <v>12711</v>
      </c>
      <c r="GC704">
        <v>12906</v>
      </c>
    </row>
    <row r="705" spans="2:185" x14ac:dyDescent="0.55000000000000004">
      <c r="B705" t="s">
        <v>548</v>
      </c>
      <c r="C705">
        <v>30.459557270000001</v>
      </c>
      <c r="D705">
        <v>-84.2749111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4</v>
      </c>
      <c r="BK705">
        <v>4</v>
      </c>
      <c r="BL705">
        <v>4</v>
      </c>
      <c r="BM705">
        <v>5</v>
      </c>
      <c r="BN705">
        <v>6</v>
      </c>
      <c r="BO705">
        <v>8</v>
      </c>
      <c r="BP705">
        <v>8</v>
      </c>
      <c r="BQ705">
        <v>9</v>
      </c>
      <c r="BR705">
        <v>14</v>
      </c>
      <c r="BS705">
        <v>16</v>
      </c>
      <c r="BT705">
        <v>18</v>
      </c>
      <c r="BU705">
        <v>21</v>
      </c>
      <c r="BV705">
        <v>26</v>
      </c>
      <c r="BW705">
        <v>28</v>
      </c>
      <c r="BX705">
        <v>35</v>
      </c>
      <c r="BY705">
        <v>39</v>
      </c>
      <c r="BZ705">
        <v>42</v>
      </c>
      <c r="CA705">
        <v>42</v>
      </c>
      <c r="CB705">
        <v>59</v>
      </c>
      <c r="CC705">
        <v>68</v>
      </c>
      <c r="CD705">
        <v>71</v>
      </c>
      <c r="CE705">
        <v>74</v>
      </c>
      <c r="CF705">
        <v>82</v>
      </c>
      <c r="CG705">
        <v>112</v>
      </c>
      <c r="CH705">
        <v>120</v>
      </c>
      <c r="CI705">
        <v>150</v>
      </c>
      <c r="CJ705">
        <v>150</v>
      </c>
      <c r="CK705">
        <v>154</v>
      </c>
      <c r="CL705">
        <v>165</v>
      </c>
      <c r="CM705">
        <v>174</v>
      </c>
      <c r="CN705">
        <v>169</v>
      </c>
      <c r="CO705">
        <v>176</v>
      </c>
      <c r="CP705">
        <v>184</v>
      </c>
      <c r="CQ705">
        <v>186</v>
      </c>
      <c r="CR705">
        <v>186</v>
      </c>
      <c r="CS705">
        <v>191</v>
      </c>
      <c r="CT705">
        <v>207</v>
      </c>
      <c r="CU705">
        <v>208</v>
      </c>
      <c r="CV705">
        <v>210</v>
      </c>
      <c r="CW705">
        <v>212</v>
      </c>
      <c r="CX705">
        <v>213</v>
      </c>
      <c r="CY705">
        <v>214</v>
      </c>
      <c r="CZ705">
        <v>219</v>
      </c>
      <c r="DA705">
        <v>226</v>
      </c>
      <c r="DB705">
        <v>233</v>
      </c>
      <c r="DC705">
        <v>234</v>
      </c>
      <c r="DD705">
        <v>243</v>
      </c>
      <c r="DE705">
        <v>243</v>
      </c>
      <c r="DF705">
        <v>243</v>
      </c>
      <c r="DG705">
        <v>249</v>
      </c>
      <c r="DH705">
        <v>249</v>
      </c>
      <c r="DI705">
        <v>252</v>
      </c>
      <c r="DJ705">
        <v>254</v>
      </c>
      <c r="DK705">
        <v>254</v>
      </c>
      <c r="DL705">
        <v>266</v>
      </c>
      <c r="DM705">
        <v>271</v>
      </c>
      <c r="DN705">
        <v>275</v>
      </c>
      <c r="DO705">
        <v>276</v>
      </c>
      <c r="DP705">
        <v>276</v>
      </c>
      <c r="DQ705">
        <v>280</v>
      </c>
      <c r="DR705">
        <v>290</v>
      </c>
      <c r="DS705">
        <v>304</v>
      </c>
      <c r="DT705">
        <v>306</v>
      </c>
      <c r="DU705">
        <v>320</v>
      </c>
      <c r="DV705">
        <v>329</v>
      </c>
      <c r="DW705">
        <v>330</v>
      </c>
      <c r="DX705">
        <v>332</v>
      </c>
      <c r="DY705">
        <v>372</v>
      </c>
      <c r="DZ705">
        <v>375</v>
      </c>
      <c r="EA705">
        <v>377</v>
      </c>
      <c r="EB705">
        <v>379</v>
      </c>
      <c r="EC705">
        <v>401</v>
      </c>
      <c r="ED705">
        <v>406</v>
      </c>
      <c r="EE705">
        <v>404</v>
      </c>
      <c r="EF705">
        <v>405</v>
      </c>
      <c r="EG705">
        <v>411</v>
      </c>
      <c r="EH705">
        <v>428</v>
      </c>
      <c r="EI705">
        <v>432</v>
      </c>
      <c r="EJ705">
        <v>434</v>
      </c>
      <c r="EK705">
        <v>438</v>
      </c>
      <c r="EL705">
        <v>442</v>
      </c>
      <c r="EM705">
        <v>443</v>
      </c>
      <c r="EN705">
        <v>448</v>
      </c>
      <c r="EO705">
        <v>451</v>
      </c>
      <c r="EP705">
        <v>456</v>
      </c>
      <c r="EQ705">
        <v>464</v>
      </c>
      <c r="ER705">
        <v>464</v>
      </c>
      <c r="ES705">
        <v>469</v>
      </c>
      <c r="ET705">
        <v>474</v>
      </c>
      <c r="EU705">
        <v>483</v>
      </c>
      <c r="EV705">
        <v>485</v>
      </c>
      <c r="EW705">
        <v>495</v>
      </c>
      <c r="EX705">
        <v>508</v>
      </c>
      <c r="EY705">
        <v>557</v>
      </c>
      <c r="EZ705">
        <v>573</v>
      </c>
      <c r="FA705">
        <v>587</v>
      </c>
      <c r="FB705">
        <v>596</v>
      </c>
      <c r="FC705">
        <v>614</v>
      </c>
      <c r="FD705">
        <v>642</v>
      </c>
      <c r="FE705">
        <v>695</v>
      </c>
      <c r="FF705">
        <v>775</v>
      </c>
      <c r="FG705">
        <v>951</v>
      </c>
      <c r="FH705">
        <v>998</v>
      </c>
      <c r="FI705">
        <v>1114</v>
      </c>
      <c r="FJ705">
        <v>1149</v>
      </c>
      <c r="FK705">
        <v>1377</v>
      </c>
      <c r="FL705">
        <v>1466</v>
      </c>
      <c r="FM705">
        <v>1638</v>
      </c>
      <c r="FN705">
        <v>1798</v>
      </c>
      <c r="FO705">
        <v>1870</v>
      </c>
      <c r="FP705">
        <v>1911</v>
      </c>
      <c r="FQ705">
        <v>1955</v>
      </c>
      <c r="FR705">
        <v>2047</v>
      </c>
      <c r="FS705">
        <v>2161</v>
      </c>
      <c r="FT705">
        <v>2246</v>
      </c>
      <c r="FU705">
        <v>2348</v>
      </c>
      <c r="FV705">
        <v>2448</v>
      </c>
      <c r="FW705">
        <v>2520</v>
      </c>
      <c r="FX705">
        <v>2606</v>
      </c>
      <c r="FY705">
        <v>2709</v>
      </c>
      <c r="FZ705">
        <v>2817</v>
      </c>
      <c r="GA705">
        <v>2884</v>
      </c>
      <c r="GB705">
        <v>3005</v>
      </c>
      <c r="GC705">
        <v>3140</v>
      </c>
    </row>
    <row r="706" spans="2:185" x14ac:dyDescent="0.55000000000000004">
      <c r="B706" t="s">
        <v>548</v>
      </c>
      <c r="C706">
        <v>29.31829741</v>
      </c>
      <c r="D706">
        <v>-82.7400714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0</v>
      </c>
      <c r="BL706">
        <v>0</v>
      </c>
      <c r="BM706">
        <v>0</v>
      </c>
      <c r="BN706">
        <v>0</v>
      </c>
      <c r="BO706">
        <v>0</v>
      </c>
      <c r="BP706">
        <v>0</v>
      </c>
      <c r="BQ706">
        <v>0</v>
      </c>
      <c r="BR706">
        <v>0</v>
      </c>
      <c r="BS706">
        <v>1</v>
      </c>
      <c r="BT706">
        <v>2</v>
      </c>
      <c r="BU706">
        <v>2</v>
      </c>
      <c r="BV706">
        <v>2</v>
      </c>
      <c r="BW706">
        <v>2</v>
      </c>
      <c r="BX706">
        <v>2</v>
      </c>
      <c r="BY706">
        <v>2</v>
      </c>
      <c r="BZ706">
        <v>2</v>
      </c>
      <c r="CA706">
        <v>4</v>
      </c>
      <c r="CB706">
        <v>4</v>
      </c>
      <c r="CC706">
        <v>5</v>
      </c>
      <c r="CD706">
        <v>5</v>
      </c>
      <c r="CE706">
        <v>6</v>
      </c>
      <c r="CF706">
        <v>6</v>
      </c>
      <c r="CG706">
        <v>6</v>
      </c>
      <c r="CH706">
        <v>8</v>
      </c>
      <c r="CI706">
        <v>7</v>
      </c>
      <c r="CJ706">
        <v>7</v>
      </c>
      <c r="CK706">
        <v>7</v>
      </c>
      <c r="CL706">
        <v>9</v>
      </c>
      <c r="CM706">
        <v>9</v>
      </c>
      <c r="CN706">
        <v>11</v>
      </c>
      <c r="CO706">
        <v>12</v>
      </c>
      <c r="CP706">
        <v>13</v>
      </c>
      <c r="CQ706">
        <v>12</v>
      </c>
      <c r="CR706">
        <v>13</v>
      </c>
      <c r="CS706">
        <v>13</v>
      </c>
      <c r="CT706">
        <v>13</v>
      </c>
      <c r="CU706">
        <v>13</v>
      </c>
      <c r="CV706">
        <v>13</v>
      </c>
      <c r="CW706">
        <v>13</v>
      </c>
      <c r="CX706">
        <v>18</v>
      </c>
      <c r="CY706">
        <v>18</v>
      </c>
      <c r="CZ706">
        <v>19</v>
      </c>
      <c r="DA706">
        <v>19</v>
      </c>
      <c r="DB706">
        <v>19</v>
      </c>
      <c r="DC706">
        <v>19</v>
      </c>
      <c r="DD706">
        <v>20</v>
      </c>
      <c r="DE706">
        <v>20</v>
      </c>
      <c r="DF706">
        <v>20</v>
      </c>
      <c r="DG706">
        <v>20</v>
      </c>
      <c r="DH706">
        <v>20</v>
      </c>
      <c r="DI706">
        <v>20</v>
      </c>
      <c r="DJ706">
        <v>20</v>
      </c>
      <c r="DK706">
        <v>20</v>
      </c>
      <c r="DL706">
        <v>22</v>
      </c>
      <c r="DM706">
        <v>22</v>
      </c>
      <c r="DN706">
        <v>22</v>
      </c>
      <c r="DO706">
        <v>24</v>
      </c>
      <c r="DP706">
        <v>24</v>
      </c>
      <c r="DQ706">
        <v>25</v>
      </c>
      <c r="DR706">
        <v>25</v>
      </c>
      <c r="DS706">
        <v>25</v>
      </c>
      <c r="DT706">
        <v>27</v>
      </c>
      <c r="DU706">
        <v>27</v>
      </c>
      <c r="DV706">
        <v>27</v>
      </c>
      <c r="DW706">
        <v>27</v>
      </c>
      <c r="DX706">
        <v>27</v>
      </c>
      <c r="DY706">
        <v>29</v>
      </c>
      <c r="DZ706">
        <v>30</v>
      </c>
      <c r="EA706">
        <v>30</v>
      </c>
      <c r="EB706">
        <v>30</v>
      </c>
      <c r="EC706">
        <v>31</v>
      </c>
      <c r="ED706">
        <v>31</v>
      </c>
      <c r="EE706">
        <v>32</v>
      </c>
      <c r="EF706">
        <v>34</v>
      </c>
      <c r="EG706">
        <v>35</v>
      </c>
      <c r="EH706">
        <v>35</v>
      </c>
      <c r="EI706">
        <v>38</v>
      </c>
      <c r="EJ706">
        <v>55</v>
      </c>
      <c r="EK706">
        <v>58</v>
      </c>
      <c r="EL706">
        <v>60</v>
      </c>
      <c r="EM706">
        <v>73</v>
      </c>
      <c r="EN706">
        <v>90</v>
      </c>
      <c r="EO706">
        <v>90</v>
      </c>
      <c r="EP706">
        <v>95</v>
      </c>
      <c r="EQ706">
        <v>98</v>
      </c>
      <c r="ER706">
        <v>100</v>
      </c>
      <c r="ES706">
        <v>100</v>
      </c>
      <c r="ET706">
        <v>101</v>
      </c>
      <c r="EU706">
        <v>127</v>
      </c>
      <c r="EV706">
        <v>131</v>
      </c>
      <c r="EW706">
        <v>132</v>
      </c>
      <c r="EX706">
        <v>137</v>
      </c>
      <c r="EY706">
        <v>137</v>
      </c>
      <c r="EZ706">
        <v>139</v>
      </c>
      <c r="FA706">
        <v>147</v>
      </c>
      <c r="FB706">
        <v>151</v>
      </c>
      <c r="FC706">
        <v>154</v>
      </c>
      <c r="FD706">
        <v>157</v>
      </c>
      <c r="FE706">
        <v>165</v>
      </c>
      <c r="FF706">
        <v>168</v>
      </c>
      <c r="FG706">
        <v>171</v>
      </c>
      <c r="FH706">
        <v>173</v>
      </c>
      <c r="FI706">
        <v>174</v>
      </c>
      <c r="FJ706">
        <v>181</v>
      </c>
      <c r="FK706">
        <v>182</v>
      </c>
      <c r="FL706">
        <v>192</v>
      </c>
      <c r="FM706">
        <v>202</v>
      </c>
      <c r="FN706">
        <v>210</v>
      </c>
      <c r="FO706">
        <v>211</v>
      </c>
      <c r="FP706">
        <v>218</v>
      </c>
      <c r="FQ706">
        <v>225</v>
      </c>
      <c r="FR706">
        <v>235</v>
      </c>
      <c r="FS706">
        <v>241</v>
      </c>
      <c r="FT706">
        <v>255</v>
      </c>
      <c r="FU706">
        <v>263</v>
      </c>
      <c r="FV706">
        <v>273</v>
      </c>
      <c r="FW706">
        <v>282</v>
      </c>
      <c r="FX706">
        <v>296</v>
      </c>
      <c r="FY706">
        <v>311</v>
      </c>
      <c r="FZ706">
        <v>325</v>
      </c>
      <c r="GA706">
        <v>332</v>
      </c>
      <c r="GB706">
        <v>358</v>
      </c>
      <c r="GC706">
        <v>375</v>
      </c>
    </row>
    <row r="707" spans="2:185" x14ac:dyDescent="0.55000000000000004">
      <c r="B707" t="s">
        <v>548</v>
      </c>
      <c r="C707">
        <v>30.237660080000001</v>
      </c>
      <c r="D707">
        <v>-84.882925799999995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1</v>
      </c>
      <c r="CH707">
        <v>1</v>
      </c>
      <c r="CI707">
        <v>2</v>
      </c>
      <c r="CJ707">
        <v>2</v>
      </c>
      <c r="CK707">
        <v>2</v>
      </c>
      <c r="CL707">
        <v>2</v>
      </c>
      <c r="CM707">
        <v>2</v>
      </c>
      <c r="CN707">
        <v>2</v>
      </c>
      <c r="CO707">
        <v>2</v>
      </c>
      <c r="CP707">
        <v>2</v>
      </c>
      <c r="CQ707">
        <v>2</v>
      </c>
      <c r="CR707">
        <v>2</v>
      </c>
      <c r="CS707">
        <v>2</v>
      </c>
      <c r="CT707">
        <v>2</v>
      </c>
      <c r="CU707">
        <v>2</v>
      </c>
      <c r="CV707">
        <v>2</v>
      </c>
      <c r="CW707">
        <v>2</v>
      </c>
      <c r="CX707">
        <v>2</v>
      </c>
      <c r="CY707">
        <v>3</v>
      </c>
      <c r="CZ707">
        <v>3</v>
      </c>
      <c r="DA707">
        <v>6</v>
      </c>
      <c r="DB707">
        <v>8</v>
      </c>
      <c r="DC707">
        <v>60</v>
      </c>
      <c r="DD707">
        <v>60</v>
      </c>
      <c r="DE707">
        <v>60</v>
      </c>
      <c r="DF707">
        <v>70</v>
      </c>
      <c r="DG707">
        <v>114</v>
      </c>
      <c r="DH707">
        <v>196</v>
      </c>
      <c r="DI707">
        <v>196</v>
      </c>
      <c r="DJ707">
        <v>198</v>
      </c>
      <c r="DK707">
        <v>198</v>
      </c>
      <c r="DL707">
        <v>198</v>
      </c>
      <c r="DM707">
        <v>198</v>
      </c>
      <c r="DN707">
        <v>199</v>
      </c>
      <c r="DO707">
        <v>199</v>
      </c>
      <c r="DP707">
        <v>199</v>
      </c>
      <c r="DQ707">
        <v>199</v>
      </c>
      <c r="DR707">
        <v>199</v>
      </c>
      <c r="DS707">
        <v>199</v>
      </c>
      <c r="DT707">
        <v>199</v>
      </c>
      <c r="DU707">
        <v>199</v>
      </c>
      <c r="DV707">
        <v>204</v>
      </c>
      <c r="DW707">
        <v>204</v>
      </c>
      <c r="DX707">
        <v>206</v>
      </c>
      <c r="DY707">
        <v>209</v>
      </c>
      <c r="DZ707">
        <v>209</v>
      </c>
      <c r="EA707">
        <v>209</v>
      </c>
      <c r="EB707">
        <v>209</v>
      </c>
      <c r="EC707">
        <v>213</v>
      </c>
      <c r="ED707">
        <v>213</v>
      </c>
      <c r="EE707">
        <v>213</v>
      </c>
      <c r="EF707">
        <v>213</v>
      </c>
      <c r="EG707">
        <v>213</v>
      </c>
      <c r="EH707">
        <v>218</v>
      </c>
      <c r="EI707">
        <v>218</v>
      </c>
      <c r="EJ707">
        <v>218</v>
      </c>
      <c r="EK707">
        <v>218</v>
      </c>
      <c r="EL707">
        <v>218</v>
      </c>
      <c r="EM707">
        <v>218</v>
      </c>
      <c r="EN707">
        <v>218</v>
      </c>
      <c r="EO707">
        <v>218</v>
      </c>
      <c r="EP707">
        <v>218</v>
      </c>
      <c r="EQ707">
        <v>218</v>
      </c>
      <c r="ER707">
        <v>218</v>
      </c>
      <c r="ES707">
        <v>219</v>
      </c>
      <c r="ET707">
        <v>220</v>
      </c>
      <c r="EU707">
        <v>220</v>
      </c>
      <c r="EV707">
        <v>220</v>
      </c>
      <c r="EW707">
        <v>220</v>
      </c>
      <c r="EX707">
        <v>220</v>
      </c>
      <c r="EY707">
        <v>220</v>
      </c>
      <c r="EZ707">
        <v>221</v>
      </c>
      <c r="FA707">
        <v>221</v>
      </c>
      <c r="FB707">
        <v>220</v>
      </c>
      <c r="FC707">
        <v>220</v>
      </c>
      <c r="FD707">
        <v>220</v>
      </c>
      <c r="FE707">
        <v>220</v>
      </c>
      <c r="FF707">
        <v>221</v>
      </c>
      <c r="FG707">
        <v>221</v>
      </c>
      <c r="FH707">
        <v>222</v>
      </c>
      <c r="FI707">
        <v>222</v>
      </c>
      <c r="FJ707">
        <v>222</v>
      </c>
      <c r="FK707">
        <v>230</v>
      </c>
      <c r="FL707">
        <v>238</v>
      </c>
      <c r="FM707">
        <v>238</v>
      </c>
      <c r="FN707">
        <v>244</v>
      </c>
      <c r="FO707">
        <v>244</v>
      </c>
      <c r="FP707">
        <v>245</v>
      </c>
      <c r="FQ707">
        <v>249</v>
      </c>
      <c r="FR707">
        <v>257</v>
      </c>
      <c r="FS707">
        <v>262</v>
      </c>
      <c r="FT707">
        <v>273</v>
      </c>
      <c r="FU707">
        <v>274</v>
      </c>
      <c r="FV707">
        <v>276</v>
      </c>
      <c r="FW707">
        <v>276</v>
      </c>
      <c r="FX707">
        <v>281</v>
      </c>
      <c r="FY707">
        <v>284</v>
      </c>
      <c r="FZ707">
        <v>289</v>
      </c>
      <c r="GA707">
        <v>293</v>
      </c>
      <c r="GB707">
        <v>303</v>
      </c>
      <c r="GC707">
        <v>311</v>
      </c>
    </row>
    <row r="708" spans="2:185" x14ac:dyDescent="0.55000000000000004">
      <c r="B708" t="s">
        <v>548</v>
      </c>
      <c r="C708">
        <v>30.443969169999999</v>
      </c>
      <c r="D708">
        <v>-83.473985940000006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2</v>
      </c>
      <c r="BY708">
        <v>4</v>
      </c>
      <c r="BZ708">
        <v>6</v>
      </c>
      <c r="CA708">
        <v>10</v>
      </c>
      <c r="CB708">
        <v>11</v>
      </c>
      <c r="CC708">
        <v>11</v>
      </c>
      <c r="CD708">
        <v>12</v>
      </c>
      <c r="CE708">
        <v>12</v>
      </c>
      <c r="CF708">
        <v>14</v>
      </c>
      <c r="CG708">
        <v>14</v>
      </c>
      <c r="CH708">
        <v>14</v>
      </c>
      <c r="CI708">
        <v>14</v>
      </c>
      <c r="CJ708">
        <v>14</v>
      </c>
      <c r="CK708">
        <v>15</v>
      </c>
      <c r="CL708">
        <v>16</v>
      </c>
      <c r="CM708">
        <v>19</v>
      </c>
      <c r="CN708">
        <v>20</v>
      </c>
      <c r="CO708">
        <v>21</v>
      </c>
      <c r="CP708">
        <v>23</v>
      </c>
      <c r="CQ708">
        <v>26</v>
      </c>
      <c r="CR708">
        <v>35</v>
      </c>
      <c r="CS708">
        <v>40</v>
      </c>
      <c r="CT708">
        <v>41</v>
      </c>
      <c r="CU708">
        <v>41</v>
      </c>
      <c r="CV708">
        <v>43</v>
      </c>
      <c r="CW708">
        <v>44</v>
      </c>
      <c r="CX708">
        <v>49</v>
      </c>
      <c r="CY708">
        <v>49</v>
      </c>
      <c r="CZ708">
        <v>55</v>
      </c>
      <c r="DA708">
        <v>58</v>
      </c>
      <c r="DB708">
        <v>58</v>
      </c>
      <c r="DC708">
        <v>60</v>
      </c>
      <c r="DD708">
        <v>61</v>
      </c>
      <c r="DE708">
        <v>61</v>
      </c>
      <c r="DF708">
        <v>61</v>
      </c>
      <c r="DG708">
        <v>61</v>
      </c>
      <c r="DH708">
        <v>61</v>
      </c>
      <c r="DI708">
        <v>61</v>
      </c>
      <c r="DJ708">
        <v>61</v>
      </c>
      <c r="DK708">
        <v>61</v>
      </c>
      <c r="DL708">
        <v>61</v>
      </c>
      <c r="DM708">
        <v>61</v>
      </c>
      <c r="DN708">
        <v>62</v>
      </c>
      <c r="DO708">
        <v>62</v>
      </c>
      <c r="DP708">
        <v>62</v>
      </c>
      <c r="DQ708">
        <v>63</v>
      </c>
      <c r="DR708">
        <v>64</v>
      </c>
      <c r="DS708">
        <v>64</v>
      </c>
      <c r="DT708">
        <v>66</v>
      </c>
      <c r="DU708">
        <v>67</v>
      </c>
      <c r="DV708">
        <v>66</v>
      </c>
      <c r="DW708">
        <v>67</v>
      </c>
      <c r="DX708">
        <v>68</v>
      </c>
      <c r="DY708">
        <v>69</v>
      </c>
      <c r="DZ708">
        <v>69</v>
      </c>
      <c r="EA708">
        <v>69</v>
      </c>
      <c r="EB708">
        <v>69</v>
      </c>
      <c r="EC708">
        <v>69</v>
      </c>
      <c r="ED708">
        <v>69</v>
      </c>
      <c r="EE708">
        <v>69</v>
      </c>
      <c r="EF708">
        <v>69</v>
      </c>
      <c r="EG708">
        <v>69</v>
      </c>
      <c r="EH708">
        <v>69</v>
      </c>
      <c r="EI708">
        <v>69</v>
      </c>
      <c r="EJ708">
        <v>72</v>
      </c>
      <c r="EK708">
        <v>71</v>
      </c>
      <c r="EL708">
        <v>71</v>
      </c>
      <c r="EM708">
        <v>71</v>
      </c>
      <c r="EN708">
        <v>71</v>
      </c>
      <c r="EO708">
        <v>71</v>
      </c>
      <c r="EP708">
        <v>75</v>
      </c>
      <c r="EQ708">
        <v>75</v>
      </c>
      <c r="ER708">
        <v>76</v>
      </c>
      <c r="ES708">
        <v>79</v>
      </c>
      <c r="ET708">
        <v>82</v>
      </c>
      <c r="EU708">
        <v>84</v>
      </c>
      <c r="EV708">
        <v>86</v>
      </c>
      <c r="EW708">
        <v>93</v>
      </c>
      <c r="EX708">
        <v>98</v>
      </c>
      <c r="EY708">
        <v>109</v>
      </c>
      <c r="EZ708">
        <v>123</v>
      </c>
      <c r="FA708">
        <v>142</v>
      </c>
      <c r="FB708">
        <v>143</v>
      </c>
      <c r="FC708">
        <v>143</v>
      </c>
      <c r="FD708">
        <v>156</v>
      </c>
      <c r="FE708">
        <v>170</v>
      </c>
      <c r="FF708">
        <v>179</v>
      </c>
      <c r="FG708">
        <v>187</v>
      </c>
      <c r="FH708">
        <v>191</v>
      </c>
      <c r="FI708">
        <v>195</v>
      </c>
      <c r="FJ708">
        <v>200</v>
      </c>
      <c r="FK708">
        <v>218</v>
      </c>
      <c r="FL708">
        <v>220</v>
      </c>
      <c r="FM708">
        <v>239</v>
      </c>
      <c r="FN708">
        <v>247</v>
      </c>
      <c r="FO708">
        <v>255</v>
      </c>
      <c r="FP708">
        <v>265</v>
      </c>
      <c r="FQ708">
        <v>273</v>
      </c>
      <c r="FR708">
        <v>283</v>
      </c>
      <c r="FS708">
        <v>302</v>
      </c>
      <c r="FT708">
        <v>320</v>
      </c>
      <c r="FU708">
        <v>335</v>
      </c>
      <c r="FV708">
        <v>367</v>
      </c>
      <c r="FW708">
        <v>382</v>
      </c>
      <c r="FX708">
        <v>402</v>
      </c>
      <c r="FY708">
        <v>415</v>
      </c>
      <c r="FZ708">
        <v>423</v>
      </c>
      <c r="GA708">
        <v>431</v>
      </c>
      <c r="GB708">
        <v>444</v>
      </c>
      <c r="GC708">
        <v>451</v>
      </c>
    </row>
    <row r="709" spans="2:185" x14ac:dyDescent="0.55000000000000004">
      <c r="B709" t="s">
        <v>548</v>
      </c>
      <c r="C709">
        <v>27.471969420000001</v>
      </c>
      <c r="D709">
        <v>-82.318310440000005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1</v>
      </c>
      <c r="AZ709">
        <v>2</v>
      </c>
      <c r="BA709">
        <v>2</v>
      </c>
      <c r="BB709">
        <v>2</v>
      </c>
      <c r="BC709">
        <v>2</v>
      </c>
      <c r="BD709">
        <v>2</v>
      </c>
      <c r="BE709">
        <v>4</v>
      </c>
      <c r="BF709">
        <v>4</v>
      </c>
      <c r="BG709">
        <v>4</v>
      </c>
      <c r="BH709">
        <v>7</v>
      </c>
      <c r="BI709">
        <v>8</v>
      </c>
      <c r="BJ709">
        <v>9</v>
      </c>
      <c r="BK709">
        <v>10</v>
      </c>
      <c r="BL709">
        <v>13</v>
      </c>
      <c r="BM709">
        <v>13</v>
      </c>
      <c r="BN709">
        <v>15</v>
      </c>
      <c r="BO709">
        <v>16</v>
      </c>
      <c r="BP709">
        <v>22</v>
      </c>
      <c r="BQ709">
        <v>26</v>
      </c>
      <c r="BR709">
        <v>28</v>
      </c>
      <c r="BS709">
        <v>30</v>
      </c>
      <c r="BT709">
        <v>33</v>
      </c>
      <c r="BU709">
        <v>39</v>
      </c>
      <c r="BV709">
        <v>53</v>
      </c>
      <c r="BW709">
        <v>58</v>
      </c>
      <c r="BX709">
        <v>89</v>
      </c>
      <c r="BY709">
        <v>104</v>
      </c>
      <c r="BZ709">
        <v>129</v>
      </c>
      <c r="CA709">
        <v>136</v>
      </c>
      <c r="CB709">
        <v>144</v>
      </c>
      <c r="CC709">
        <v>162</v>
      </c>
      <c r="CD709">
        <v>171</v>
      </c>
      <c r="CE709">
        <v>175</v>
      </c>
      <c r="CF709">
        <v>198</v>
      </c>
      <c r="CG709">
        <v>203</v>
      </c>
      <c r="CH709">
        <v>236</v>
      </c>
      <c r="CI709">
        <v>252</v>
      </c>
      <c r="CJ709">
        <v>261</v>
      </c>
      <c r="CK709">
        <v>276</v>
      </c>
      <c r="CL709">
        <v>309</v>
      </c>
      <c r="CM709">
        <v>326</v>
      </c>
      <c r="CN709">
        <v>362</v>
      </c>
      <c r="CO709">
        <v>417</v>
      </c>
      <c r="CP709">
        <v>433</v>
      </c>
      <c r="CQ709">
        <v>443</v>
      </c>
      <c r="CR709">
        <v>445</v>
      </c>
      <c r="CS709">
        <v>473</v>
      </c>
      <c r="CT709">
        <v>491</v>
      </c>
      <c r="CU709">
        <v>497</v>
      </c>
      <c r="CV709">
        <v>508</v>
      </c>
      <c r="CW709">
        <v>533</v>
      </c>
      <c r="CX709">
        <v>563</v>
      </c>
      <c r="CY709">
        <v>567</v>
      </c>
      <c r="CZ709">
        <v>580</v>
      </c>
      <c r="DA709">
        <v>591</v>
      </c>
      <c r="DB709">
        <v>607</v>
      </c>
      <c r="DC709">
        <v>619</v>
      </c>
      <c r="DD709">
        <v>636</v>
      </c>
      <c r="DE709">
        <v>684</v>
      </c>
      <c r="DF709">
        <v>722</v>
      </c>
      <c r="DG709">
        <v>737</v>
      </c>
      <c r="DH709">
        <v>742</v>
      </c>
      <c r="DI709">
        <v>756</v>
      </c>
      <c r="DJ709">
        <v>776</v>
      </c>
      <c r="DK709">
        <v>783</v>
      </c>
      <c r="DL709">
        <v>795</v>
      </c>
      <c r="DM709">
        <v>806</v>
      </c>
      <c r="DN709">
        <v>813</v>
      </c>
      <c r="DO709">
        <v>826</v>
      </c>
      <c r="DP709">
        <v>834</v>
      </c>
      <c r="DQ709">
        <v>849</v>
      </c>
      <c r="DR709">
        <v>867</v>
      </c>
      <c r="DS709">
        <v>888</v>
      </c>
      <c r="DT709">
        <v>893</v>
      </c>
      <c r="DU709">
        <v>933</v>
      </c>
      <c r="DV709">
        <v>946</v>
      </c>
      <c r="DW709">
        <v>958</v>
      </c>
      <c r="DX709">
        <v>975</v>
      </c>
      <c r="DY709">
        <v>988</v>
      </c>
      <c r="DZ709">
        <v>990</v>
      </c>
      <c r="EA709">
        <v>996</v>
      </c>
      <c r="EB709">
        <v>1007</v>
      </c>
      <c r="EC709">
        <v>1022</v>
      </c>
      <c r="ED709">
        <v>1037</v>
      </c>
      <c r="EE709">
        <v>1045</v>
      </c>
      <c r="EF709">
        <v>1057</v>
      </c>
      <c r="EG709">
        <v>1074</v>
      </c>
      <c r="EH709">
        <v>1110</v>
      </c>
      <c r="EI709">
        <v>1134</v>
      </c>
      <c r="EJ709">
        <v>1162</v>
      </c>
      <c r="EK709">
        <v>1177</v>
      </c>
      <c r="EL709">
        <v>1189</v>
      </c>
      <c r="EM709">
        <v>1219</v>
      </c>
      <c r="EN709">
        <v>1229</v>
      </c>
      <c r="EO709">
        <v>1245</v>
      </c>
      <c r="EP709">
        <v>1253</v>
      </c>
      <c r="EQ709">
        <v>1309</v>
      </c>
      <c r="ER709">
        <v>1353</v>
      </c>
      <c r="ES709">
        <v>1377</v>
      </c>
      <c r="ET709">
        <v>1421</v>
      </c>
      <c r="EU709">
        <v>1483</v>
      </c>
      <c r="EV709">
        <v>1523</v>
      </c>
      <c r="EW709">
        <v>1548</v>
      </c>
      <c r="EX709">
        <v>1649</v>
      </c>
      <c r="EY709">
        <v>1786</v>
      </c>
      <c r="EZ709">
        <v>1890</v>
      </c>
      <c r="FA709">
        <v>1977</v>
      </c>
      <c r="FB709">
        <v>2013</v>
      </c>
      <c r="FC709">
        <v>2132</v>
      </c>
      <c r="FD709">
        <v>2202</v>
      </c>
      <c r="FE709">
        <v>2368</v>
      </c>
      <c r="FF709">
        <v>2642</v>
      </c>
      <c r="FG709">
        <v>2737</v>
      </c>
      <c r="FH709">
        <v>2810</v>
      </c>
      <c r="FI709">
        <v>2856</v>
      </c>
      <c r="FJ709">
        <v>3015</v>
      </c>
      <c r="FK709">
        <v>3175</v>
      </c>
      <c r="FL709">
        <v>3261</v>
      </c>
      <c r="FM709">
        <v>3554</v>
      </c>
      <c r="FN709">
        <v>3716</v>
      </c>
      <c r="FO709">
        <v>3785</v>
      </c>
      <c r="FP709">
        <v>3890</v>
      </c>
      <c r="FQ709">
        <v>4080</v>
      </c>
      <c r="FR709">
        <v>4266</v>
      </c>
      <c r="FS709">
        <v>4432</v>
      </c>
      <c r="FT709">
        <v>4632</v>
      </c>
      <c r="FU709">
        <v>5112</v>
      </c>
      <c r="FV709">
        <v>5266</v>
      </c>
      <c r="FW709">
        <v>5419</v>
      </c>
      <c r="FX709">
        <v>5564</v>
      </c>
      <c r="FY709">
        <v>5914</v>
      </c>
      <c r="FZ709">
        <v>6133</v>
      </c>
      <c r="GA709">
        <v>6280</v>
      </c>
      <c r="GB709">
        <v>6569</v>
      </c>
      <c r="GC709">
        <v>6738</v>
      </c>
    </row>
    <row r="710" spans="2:185" x14ac:dyDescent="0.55000000000000004">
      <c r="B710" t="s">
        <v>548</v>
      </c>
      <c r="C710">
        <v>29.212271130000001</v>
      </c>
      <c r="D710">
        <v>-82.058036270000002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2</v>
      </c>
      <c r="BM710">
        <v>3</v>
      </c>
      <c r="BN710">
        <v>4</v>
      </c>
      <c r="BO710">
        <v>4</v>
      </c>
      <c r="BP710">
        <v>5</v>
      </c>
      <c r="BQ710">
        <v>5</v>
      </c>
      <c r="BR710">
        <v>8</v>
      </c>
      <c r="BS710">
        <v>17</v>
      </c>
      <c r="BT710">
        <v>20</v>
      </c>
      <c r="BU710">
        <v>23</v>
      </c>
      <c r="BV710">
        <v>25</v>
      </c>
      <c r="BW710">
        <v>28</v>
      </c>
      <c r="BX710">
        <v>33</v>
      </c>
      <c r="BY710">
        <v>38</v>
      </c>
      <c r="BZ710">
        <v>42</v>
      </c>
      <c r="CA710">
        <v>50</v>
      </c>
      <c r="CB710">
        <v>53</v>
      </c>
      <c r="CC710">
        <v>63</v>
      </c>
      <c r="CD710">
        <v>65</v>
      </c>
      <c r="CE710">
        <v>72</v>
      </c>
      <c r="CF710">
        <v>82</v>
      </c>
      <c r="CG710">
        <v>83</v>
      </c>
      <c r="CH710">
        <v>93</v>
      </c>
      <c r="CI710">
        <v>101</v>
      </c>
      <c r="CJ710">
        <v>104</v>
      </c>
      <c r="CK710">
        <v>107</v>
      </c>
      <c r="CL710">
        <v>112</v>
      </c>
      <c r="CM710">
        <v>116</v>
      </c>
      <c r="CN710">
        <v>118</v>
      </c>
      <c r="CO710">
        <v>121</v>
      </c>
      <c r="CP710">
        <v>129</v>
      </c>
      <c r="CQ710">
        <v>130</v>
      </c>
      <c r="CR710">
        <v>130</v>
      </c>
      <c r="CS710">
        <v>145</v>
      </c>
      <c r="CT710">
        <v>148</v>
      </c>
      <c r="CU710">
        <v>150</v>
      </c>
      <c r="CV710">
        <v>151</v>
      </c>
      <c r="CW710">
        <v>151</v>
      </c>
      <c r="CX710">
        <v>160</v>
      </c>
      <c r="CY710">
        <v>165</v>
      </c>
      <c r="CZ710">
        <v>175</v>
      </c>
      <c r="DA710">
        <v>178</v>
      </c>
      <c r="DB710">
        <v>182</v>
      </c>
      <c r="DC710">
        <v>184</v>
      </c>
      <c r="DD710">
        <v>184</v>
      </c>
      <c r="DE710">
        <v>193</v>
      </c>
      <c r="DF710">
        <v>196</v>
      </c>
      <c r="DG710">
        <v>202</v>
      </c>
      <c r="DH710">
        <v>202</v>
      </c>
      <c r="DI710">
        <v>210</v>
      </c>
      <c r="DJ710">
        <v>208</v>
      </c>
      <c r="DK710">
        <v>211</v>
      </c>
      <c r="DL710">
        <v>213</v>
      </c>
      <c r="DM710">
        <v>217</v>
      </c>
      <c r="DN710">
        <v>217</v>
      </c>
      <c r="DO710">
        <v>218</v>
      </c>
      <c r="DP710">
        <v>220</v>
      </c>
      <c r="DQ710">
        <v>222</v>
      </c>
      <c r="DR710">
        <v>223</v>
      </c>
      <c r="DS710">
        <v>224</v>
      </c>
      <c r="DT710">
        <v>228</v>
      </c>
      <c r="DU710">
        <v>233</v>
      </c>
      <c r="DV710">
        <v>233</v>
      </c>
      <c r="DW710">
        <v>233</v>
      </c>
      <c r="DX710">
        <v>237</v>
      </c>
      <c r="DY710">
        <v>237</v>
      </c>
      <c r="DZ710">
        <v>240</v>
      </c>
      <c r="EA710">
        <v>240</v>
      </c>
      <c r="EB710">
        <v>241</v>
      </c>
      <c r="EC710">
        <v>243</v>
      </c>
      <c r="ED710">
        <v>244</v>
      </c>
      <c r="EE710">
        <v>248</v>
      </c>
      <c r="EF710">
        <v>250</v>
      </c>
      <c r="EG710">
        <v>255</v>
      </c>
      <c r="EH710">
        <v>257</v>
      </c>
      <c r="EI710">
        <v>261</v>
      </c>
      <c r="EJ710">
        <v>272</v>
      </c>
      <c r="EK710">
        <v>274</v>
      </c>
      <c r="EL710">
        <v>279</v>
      </c>
      <c r="EM710">
        <v>281</v>
      </c>
      <c r="EN710">
        <v>284</v>
      </c>
      <c r="EO710">
        <v>286</v>
      </c>
      <c r="EP710">
        <v>292</v>
      </c>
      <c r="EQ710">
        <v>299</v>
      </c>
      <c r="ER710">
        <v>310</v>
      </c>
      <c r="ES710">
        <v>311</v>
      </c>
      <c r="ET710">
        <v>315</v>
      </c>
      <c r="EU710">
        <v>325</v>
      </c>
      <c r="EV710">
        <v>331</v>
      </c>
      <c r="EW710">
        <v>345</v>
      </c>
      <c r="EX710">
        <v>365</v>
      </c>
      <c r="EY710">
        <v>389</v>
      </c>
      <c r="EZ710">
        <v>395</v>
      </c>
      <c r="FA710">
        <v>412</v>
      </c>
      <c r="FB710">
        <v>424</v>
      </c>
      <c r="FC710">
        <v>467</v>
      </c>
      <c r="FD710">
        <v>493</v>
      </c>
      <c r="FE710">
        <v>524</v>
      </c>
      <c r="FF710">
        <v>598</v>
      </c>
      <c r="FG710">
        <v>631</v>
      </c>
      <c r="FH710">
        <v>655</v>
      </c>
      <c r="FI710">
        <v>672</v>
      </c>
      <c r="FJ710">
        <v>727</v>
      </c>
      <c r="FK710">
        <v>789</v>
      </c>
      <c r="FL710">
        <v>817</v>
      </c>
      <c r="FM710">
        <v>868</v>
      </c>
      <c r="FN710">
        <v>927</v>
      </c>
      <c r="FO710">
        <v>986</v>
      </c>
      <c r="FP710">
        <v>1043</v>
      </c>
      <c r="FQ710">
        <v>1111</v>
      </c>
      <c r="FR710">
        <v>1162</v>
      </c>
      <c r="FS710">
        <v>1307</v>
      </c>
      <c r="FT710">
        <v>1403</v>
      </c>
      <c r="FU710">
        <v>1489</v>
      </c>
      <c r="FV710">
        <v>1642</v>
      </c>
      <c r="FW710">
        <v>1774</v>
      </c>
      <c r="FX710">
        <v>1938</v>
      </c>
      <c r="FY710">
        <v>2057</v>
      </c>
      <c r="FZ710">
        <v>2156</v>
      </c>
      <c r="GA710">
        <v>2259</v>
      </c>
      <c r="GB710">
        <v>2423</v>
      </c>
      <c r="GC710">
        <v>2550</v>
      </c>
    </row>
    <row r="711" spans="2:185" x14ac:dyDescent="0.55000000000000004">
      <c r="B711" t="s">
        <v>548</v>
      </c>
      <c r="C711">
        <v>27.077207099999999</v>
      </c>
      <c r="D711">
        <v>-80.431097840000007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1</v>
      </c>
      <c r="BK711">
        <v>1</v>
      </c>
      <c r="BL711">
        <v>1</v>
      </c>
      <c r="BM711">
        <v>2</v>
      </c>
      <c r="BN711">
        <v>4</v>
      </c>
      <c r="BO711">
        <v>4</v>
      </c>
      <c r="BP711">
        <v>4</v>
      </c>
      <c r="BQ711">
        <v>8</v>
      </c>
      <c r="BR711">
        <v>16</v>
      </c>
      <c r="BS711">
        <v>25</v>
      </c>
      <c r="BT711">
        <v>26</v>
      </c>
      <c r="BU711">
        <v>27</v>
      </c>
      <c r="BV711">
        <v>28</v>
      </c>
      <c r="BW711">
        <v>29</v>
      </c>
      <c r="BX711">
        <v>34</v>
      </c>
      <c r="BY711">
        <v>42</v>
      </c>
      <c r="BZ711">
        <v>53</v>
      </c>
      <c r="CA711">
        <v>60</v>
      </c>
      <c r="CB711">
        <v>83</v>
      </c>
      <c r="CC711">
        <v>98</v>
      </c>
      <c r="CD711">
        <v>101</v>
      </c>
      <c r="CE711">
        <v>109</v>
      </c>
      <c r="CF711">
        <v>111</v>
      </c>
      <c r="CG711">
        <v>115</v>
      </c>
      <c r="CH711">
        <v>122</v>
      </c>
      <c r="CI711">
        <v>129</v>
      </c>
      <c r="CJ711">
        <v>135</v>
      </c>
      <c r="CK711">
        <v>138</v>
      </c>
      <c r="CL711">
        <v>142</v>
      </c>
      <c r="CM711">
        <v>147</v>
      </c>
      <c r="CN711">
        <v>148</v>
      </c>
      <c r="CO711">
        <v>151</v>
      </c>
      <c r="CP711">
        <v>155</v>
      </c>
      <c r="CQ711">
        <v>160</v>
      </c>
      <c r="CR711">
        <v>161</v>
      </c>
      <c r="CS711">
        <v>166</v>
      </c>
      <c r="CT711">
        <v>169</v>
      </c>
      <c r="CU711">
        <v>169</v>
      </c>
      <c r="CV711">
        <v>174</v>
      </c>
      <c r="CW711">
        <v>183</v>
      </c>
      <c r="CX711">
        <v>185</v>
      </c>
      <c r="CY711">
        <v>186</v>
      </c>
      <c r="CZ711">
        <v>191</v>
      </c>
      <c r="DA711">
        <v>197</v>
      </c>
      <c r="DB711">
        <v>199</v>
      </c>
      <c r="DC711">
        <v>202</v>
      </c>
      <c r="DD711">
        <v>215</v>
      </c>
      <c r="DE711">
        <v>218</v>
      </c>
      <c r="DF711">
        <v>224</v>
      </c>
      <c r="DG711">
        <v>233</v>
      </c>
      <c r="DH711">
        <v>243</v>
      </c>
      <c r="DI711">
        <v>245</v>
      </c>
      <c r="DJ711">
        <v>255</v>
      </c>
      <c r="DK711">
        <v>261</v>
      </c>
      <c r="DL711">
        <v>274</v>
      </c>
      <c r="DM711">
        <v>275</v>
      </c>
      <c r="DN711">
        <v>281</v>
      </c>
      <c r="DO711">
        <v>294</v>
      </c>
      <c r="DP711">
        <v>296</v>
      </c>
      <c r="DQ711">
        <v>321</v>
      </c>
      <c r="DR711">
        <v>371</v>
      </c>
      <c r="DS711">
        <v>396</v>
      </c>
      <c r="DT711">
        <v>419</v>
      </c>
      <c r="DU711">
        <v>472</v>
      </c>
      <c r="DV711">
        <v>476</v>
      </c>
      <c r="DW711">
        <v>483</v>
      </c>
      <c r="DX711">
        <v>494</v>
      </c>
      <c r="DY711">
        <v>510</v>
      </c>
      <c r="DZ711">
        <v>535</v>
      </c>
      <c r="EA711">
        <v>550</v>
      </c>
      <c r="EB711">
        <v>557</v>
      </c>
      <c r="EC711">
        <v>601</v>
      </c>
      <c r="ED711">
        <v>626</v>
      </c>
      <c r="EE711">
        <v>651</v>
      </c>
      <c r="EF711">
        <v>652</v>
      </c>
      <c r="EG711">
        <v>680</v>
      </c>
      <c r="EH711">
        <v>729</v>
      </c>
      <c r="EI711">
        <v>764</v>
      </c>
      <c r="EJ711">
        <v>810</v>
      </c>
      <c r="EK711">
        <v>849</v>
      </c>
      <c r="EL711">
        <v>907</v>
      </c>
      <c r="EM711">
        <v>917</v>
      </c>
      <c r="EN711">
        <v>934</v>
      </c>
      <c r="EO711">
        <v>958</v>
      </c>
      <c r="EP711">
        <v>1020</v>
      </c>
      <c r="EQ711">
        <v>1056</v>
      </c>
      <c r="ER711">
        <v>1134</v>
      </c>
      <c r="ES711">
        <v>1170</v>
      </c>
      <c r="ET711">
        <v>1218</v>
      </c>
      <c r="EU711">
        <v>1296</v>
      </c>
      <c r="EV711">
        <v>1311</v>
      </c>
      <c r="EW711">
        <v>1324</v>
      </c>
      <c r="EX711">
        <v>1421</v>
      </c>
      <c r="EY711">
        <v>1460</v>
      </c>
      <c r="EZ711">
        <v>1525</v>
      </c>
      <c r="FA711">
        <v>1582</v>
      </c>
      <c r="FB711">
        <v>1611</v>
      </c>
      <c r="FC711">
        <v>1639</v>
      </c>
      <c r="FD711">
        <v>1673</v>
      </c>
      <c r="FE711">
        <v>1713</v>
      </c>
      <c r="FF711">
        <v>1850</v>
      </c>
      <c r="FG711">
        <v>1910</v>
      </c>
      <c r="FH711">
        <v>1979</v>
      </c>
      <c r="FI711">
        <v>2055</v>
      </c>
      <c r="FJ711">
        <v>2112</v>
      </c>
      <c r="FK711">
        <v>2151</v>
      </c>
      <c r="FL711">
        <v>2208</v>
      </c>
      <c r="FM711">
        <v>2251</v>
      </c>
      <c r="FN711">
        <v>2320</v>
      </c>
      <c r="FO711">
        <v>2422</v>
      </c>
      <c r="FP711">
        <v>2461</v>
      </c>
      <c r="FQ711">
        <v>2503</v>
      </c>
      <c r="FR711">
        <v>2545</v>
      </c>
      <c r="FS711">
        <v>2634</v>
      </c>
      <c r="FT711">
        <v>2680</v>
      </c>
      <c r="FU711">
        <v>2734</v>
      </c>
      <c r="FV711">
        <v>2864</v>
      </c>
      <c r="FW711">
        <v>2900</v>
      </c>
      <c r="FX711">
        <v>2935</v>
      </c>
      <c r="FY711">
        <v>2985</v>
      </c>
      <c r="FZ711">
        <v>3023</v>
      </c>
      <c r="GA711">
        <v>3058</v>
      </c>
      <c r="GB711">
        <v>3108</v>
      </c>
      <c r="GC711">
        <v>3152</v>
      </c>
    </row>
    <row r="712" spans="2:185" x14ac:dyDescent="0.55000000000000004">
      <c r="B712" t="s">
        <v>548</v>
      </c>
      <c r="C712">
        <v>25.6112362</v>
      </c>
      <c r="D712">
        <v>-80.551705870000006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1</v>
      </c>
      <c r="BD712">
        <v>2</v>
      </c>
      <c r="BE712">
        <v>8</v>
      </c>
      <c r="BF712">
        <v>13</v>
      </c>
      <c r="BG712">
        <v>13</v>
      </c>
      <c r="BH712">
        <v>40</v>
      </c>
      <c r="BI712">
        <v>76</v>
      </c>
      <c r="BJ712">
        <v>101</v>
      </c>
      <c r="BK712">
        <v>124</v>
      </c>
      <c r="BL712">
        <v>169</v>
      </c>
      <c r="BM712">
        <v>227</v>
      </c>
      <c r="BN712">
        <v>278</v>
      </c>
      <c r="BO712">
        <v>338</v>
      </c>
      <c r="BP712">
        <v>400</v>
      </c>
      <c r="BQ712">
        <v>616</v>
      </c>
      <c r="BR712">
        <v>763</v>
      </c>
      <c r="BS712">
        <v>1003</v>
      </c>
      <c r="BT712">
        <v>1192</v>
      </c>
      <c r="BU712">
        <v>1632</v>
      </c>
      <c r="BV712">
        <v>2123</v>
      </c>
      <c r="BW712">
        <v>2202</v>
      </c>
      <c r="BX712">
        <v>2886</v>
      </c>
      <c r="BY712">
        <v>3364</v>
      </c>
      <c r="BZ712">
        <v>3890</v>
      </c>
      <c r="CA712">
        <v>4146</v>
      </c>
      <c r="CB712">
        <v>4481</v>
      </c>
      <c r="CC712">
        <v>4997</v>
      </c>
      <c r="CD712">
        <v>5354</v>
      </c>
      <c r="CE712">
        <v>5745</v>
      </c>
      <c r="CF712">
        <v>6119</v>
      </c>
      <c r="CG712">
        <v>6487</v>
      </c>
      <c r="CH712">
        <v>7058</v>
      </c>
      <c r="CI712">
        <v>7459</v>
      </c>
      <c r="CJ712">
        <v>7712</v>
      </c>
      <c r="CK712">
        <v>8066</v>
      </c>
      <c r="CL712">
        <v>8326</v>
      </c>
      <c r="CM712">
        <v>8824</v>
      </c>
      <c r="CN712">
        <v>9045</v>
      </c>
      <c r="CO712">
        <v>9354</v>
      </c>
      <c r="CP712">
        <v>9657</v>
      </c>
      <c r="CQ712">
        <v>10056</v>
      </c>
      <c r="CR712">
        <v>10153</v>
      </c>
      <c r="CS712">
        <v>10588</v>
      </c>
      <c r="CT712">
        <v>10926</v>
      </c>
      <c r="CU712">
        <v>11005</v>
      </c>
      <c r="CV712">
        <v>11351</v>
      </c>
      <c r="CW712">
        <v>11570</v>
      </c>
      <c r="CX712">
        <v>11831</v>
      </c>
      <c r="CY712">
        <v>11927</v>
      </c>
      <c r="CZ712">
        <v>12063</v>
      </c>
      <c r="DA712">
        <v>12389</v>
      </c>
      <c r="DB712">
        <v>12632</v>
      </c>
      <c r="DC712">
        <v>12775</v>
      </c>
      <c r="DD712">
        <v>13092</v>
      </c>
      <c r="DE712">
        <v>13224</v>
      </c>
      <c r="DF712">
        <v>13371</v>
      </c>
      <c r="DG712">
        <v>13585</v>
      </c>
      <c r="DH712">
        <v>13664</v>
      </c>
      <c r="DI712">
        <v>13841</v>
      </c>
      <c r="DJ712">
        <v>14007</v>
      </c>
      <c r="DK712">
        <v>14167</v>
      </c>
      <c r="DL712">
        <v>14385</v>
      </c>
      <c r="DM712">
        <v>14468</v>
      </c>
      <c r="DN712">
        <v>14742</v>
      </c>
      <c r="DO712">
        <v>15011</v>
      </c>
      <c r="DP712">
        <v>15366</v>
      </c>
      <c r="DQ712">
        <v>15658</v>
      </c>
      <c r="DR712">
        <v>15864</v>
      </c>
      <c r="DS712">
        <v>15942</v>
      </c>
      <c r="DT712">
        <v>16034</v>
      </c>
      <c r="DU712">
        <v>16367</v>
      </c>
      <c r="DV712">
        <v>16522</v>
      </c>
      <c r="DW712">
        <v>16694</v>
      </c>
      <c r="DX712">
        <v>16845</v>
      </c>
      <c r="DY712">
        <v>17041</v>
      </c>
      <c r="DZ712">
        <v>17168</v>
      </c>
      <c r="EA712">
        <v>17225</v>
      </c>
      <c r="EB712">
        <v>17396</v>
      </c>
      <c r="EC712">
        <v>17641</v>
      </c>
      <c r="ED712">
        <v>17826</v>
      </c>
      <c r="EE712">
        <v>18000</v>
      </c>
      <c r="EF712">
        <v>18139</v>
      </c>
      <c r="EG712">
        <v>18224</v>
      </c>
      <c r="EH712">
        <v>18456</v>
      </c>
      <c r="EI712">
        <v>18779</v>
      </c>
      <c r="EJ712">
        <v>19056</v>
      </c>
      <c r="EK712">
        <v>19299</v>
      </c>
      <c r="EL712">
        <v>19547</v>
      </c>
      <c r="EM712">
        <v>19756</v>
      </c>
      <c r="EN712">
        <v>19980</v>
      </c>
      <c r="EO712">
        <v>20277</v>
      </c>
      <c r="EP712">
        <v>20548</v>
      </c>
      <c r="EQ712">
        <v>20872</v>
      </c>
      <c r="ER712">
        <v>21633</v>
      </c>
      <c r="ES712">
        <v>21917</v>
      </c>
      <c r="ET712">
        <v>22197</v>
      </c>
      <c r="EU712">
        <v>22741</v>
      </c>
      <c r="EV712">
        <v>23273</v>
      </c>
      <c r="EW712">
        <v>23854</v>
      </c>
      <c r="EX712">
        <v>24376</v>
      </c>
      <c r="EY712">
        <v>25080</v>
      </c>
      <c r="EZ712">
        <v>25790</v>
      </c>
      <c r="FA712">
        <v>26239</v>
      </c>
      <c r="FB712">
        <v>26822</v>
      </c>
      <c r="FC712">
        <v>27779</v>
      </c>
      <c r="FD712">
        <v>28664</v>
      </c>
      <c r="FE712">
        <v>30196</v>
      </c>
      <c r="FF712">
        <v>31562</v>
      </c>
      <c r="FG712">
        <v>33714</v>
      </c>
      <c r="FH712">
        <v>35222</v>
      </c>
      <c r="FI712">
        <v>36820</v>
      </c>
      <c r="FJ712">
        <v>37961</v>
      </c>
      <c r="FK712">
        <v>40265</v>
      </c>
      <c r="FL712">
        <v>42311</v>
      </c>
      <c r="FM712">
        <v>44729</v>
      </c>
      <c r="FN712">
        <v>47011</v>
      </c>
      <c r="FO712">
        <v>48992</v>
      </c>
      <c r="FP712">
        <v>51058</v>
      </c>
      <c r="FQ712">
        <v>53974</v>
      </c>
      <c r="FR712">
        <v>55961</v>
      </c>
      <c r="FS712">
        <v>58341</v>
      </c>
      <c r="FT712">
        <v>60868</v>
      </c>
      <c r="FU712">
        <v>64444</v>
      </c>
      <c r="FV712">
        <v>67713</v>
      </c>
      <c r="FW712">
        <v>69803</v>
      </c>
      <c r="FX712">
        <v>72317</v>
      </c>
      <c r="FY712">
        <v>75425</v>
      </c>
      <c r="FZ712">
        <v>77867</v>
      </c>
      <c r="GA712">
        <v>81026</v>
      </c>
      <c r="GB712">
        <v>84238</v>
      </c>
      <c r="GC712">
        <v>87035</v>
      </c>
    </row>
    <row r="713" spans="2:185" x14ac:dyDescent="0.55000000000000004">
      <c r="B713" t="s">
        <v>548</v>
      </c>
      <c r="C713">
        <v>25.209046730000001</v>
      </c>
      <c r="D713">
        <v>-81.07812416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1</v>
      </c>
      <c r="BL713">
        <v>1</v>
      </c>
      <c r="BM713">
        <v>1</v>
      </c>
      <c r="BN713">
        <v>2</v>
      </c>
      <c r="BO713">
        <v>3</v>
      </c>
      <c r="BP713">
        <v>8</v>
      </c>
      <c r="BQ713">
        <v>12</v>
      </c>
      <c r="BR713">
        <v>16</v>
      </c>
      <c r="BS713">
        <v>20</v>
      </c>
      <c r="BT713">
        <v>22</v>
      </c>
      <c r="BU713">
        <v>24</v>
      </c>
      <c r="BV713">
        <v>27</v>
      </c>
      <c r="BW713">
        <v>27</v>
      </c>
      <c r="BX713">
        <v>38</v>
      </c>
      <c r="BY713">
        <v>40</v>
      </c>
      <c r="BZ713">
        <v>42</v>
      </c>
      <c r="CA713">
        <v>44</v>
      </c>
      <c r="CB713">
        <v>45</v>
      </c>
      <c r="CC713">
        <v>49</v>
      </c>
      <c r="CD713">
        <v>51</v>
      </c>
      <c r="CE713">
        <v>52</v>
      </c>
      <c r="CF713">
        <v>55</v>
      </c>
      <c r="CG713">
        <v>58</v>
      </c>
      <c r="CH713">
        <v>59</v>
      </c>
      <c r="CI713">
        <v>64</v>
      </c>
      <c r="CJ713">
        <v>64</v>
      </c>
      <c r="CK713">
        <v>66</v>
      </c>
      <c r="CL713">
        <v>66</v>
      </c>
      <c r="CM713">
        <v>68</v>
      </c>
      <c r="CN713">
        <v>73</v>
      </c>
      <c r="CO713">
        <v>73</v>
      </c>
      <c r="CP713">
        <v>73</v>
      </c>
      <c r="CQ713">
        <v>73</v>
      </c>
      <c r="CR713">
        <v>73</v>
      </c>
      <c r="CS713">
        <v>74</v>
      </c>
      <c r="CT713">
        <v>77</v>
      </c>
      <c r="CU713">
        <v>77</v>
      </c>
      <c r="CV713">
        <v>78</v>
      </c>
      <c r="CW713">
        <v>79</v>
      </c>
      <c r="CX713">
        <v>79</v>
      </c>
      <c r="CY713">
        <v>78</v>
      </c>
      <c r="CZ713">
        <v>79</v>
      </c>
      <c r="DA713">
        <v>79</v>
      </c>
      <c r="DB713">
        <v>80</v>
      </c>
      <c r="DC713">
        <v>80</v>
      </c>
      <c r="DD713">
        <v>80</v>
      </c>
      <c r="DE713">
        <v>80</v>
      </c>
      <c r="DF713">
        <v>80</v>
      </c>
      <c r="DG713">
        <v>80</v>
      </c>
      <c r="DH713">
        <v>80</v>
      </c>
      <c r="DI713">
        <v>89</v>
      </c>
      <c r="DJ713">
        <v>88</v>
      </c>
      <c r="DK713">
        <v>92</v>
      </c>
      <c r="DL713">
        <v>95</v>
      </c>
      <c r="DM713">
        <v>96</v>
      </c>
      <c r="DN713">
        <v>95</v>
      </c>
      <c r="DO713">
        <v>95</v>
      </c>
      <c r="DP713">
        <v>95</v>
      </c>
      <c r="DQ713">
        <v>100</v>
      </c>
      <c r="DR713">
        <v>99</v>
      </c>
      <c r="DS713">
        <v>99</v>
      </c>
      <c r="DT713">
        <v>100</v>
      </c>
      <c r="DU713">
        <v>100</v>
      </c>
      <c r="DV713">
        <v>101</v>
      </c>
      <c r="DW713">
        <v>107</v>
      </c>
      <c r="DX713">
        <v>108</v>
      </c>
      <c r="DY713">
        <v>107</v>
      </c>
      <c r="DZ713">
        <v>107</v>
      </c>
      <c r="EA713">
        <v>107</v>
      </c>
      <c r="EB713">
        <v>107</v>
      </c>
      <c r="EC713">
        <v>108</v>
      </c>
      <c r="ED713">
        <v>108</v>
      </c>
      <c r="EE713">
        <v>108</v>
      </c>
      <c r="EF713">
        <v>109</v>
      </c>
      <c r="EG713">
        <v>109</v>
      </c>
      <c r="EH713">
        <v>109</v>
      </c>
      <c r="EI713">
        <v>110</v>
      </c>
      <c r="EJ713">
        <v>110</v>
      </c>
      <c r="EK713">
        <v>110</v>
      </c>
      <c r="EL713">
        <v>111</v>
      </c>
      <c r="EM713">
        <v>114</v>
      </c>
      <c r="EN713">
        <v>114</v>
      </c>
      <c r="EO713">
        <v>116</v>
      </c>
      <c r="EP713">
        <v>120</v>
      </c>
      <c r="EQ713">
        <v>121</v>
      </c>
      <c r="ER713">
        <v>128</v>
      </c>
      <c r="ES713">
        <v>129</v>
      </c>
      <c r="ET713">
        <v>130</v>
      </c>
      <c r="EU713">
        <v>131</v>
      </c>
      <c r="EV713">
        <v>137</v>
      </c>
      <c r="EW713">
        <v>146</v>
      </c>
      <c r="EX713">
        <v>150</v>
      </c>
      <c r="EY713">
        <v>158</v>
      </c>
      <c r="EZ713">
        <v>162</v>
      </c>
      <c r="FA713">
        <v>165</v>
      </c>
      <c r="FB713">
        <v>166</v>
      </c>
      <c r="FC713">
        <v>174</v>
      </c>
      <c r="FD713">
        <v>188</v>
      </c>
      <c r="FE713">
        <v>202</v>
      </c>
      <c r="FF713">
        <v>204</v>
      </c>
      <c r="FG713">
        <v>219</v>
      </c>
      <c r="FH713">
        <v>236</v>
      </c>
      <c r="FI713">
        <v>259</v>
      </c>
      <c r="FJ713">
        <v>270</v>
      </c>
      <c r="FK713">
        <v>296</v>
      </c>
      <c r="FL713">
        <v>322</v>
      </c>
      <c r="FM713">
        <v>337</v>
      </c>
      <c r="FN713">
        <v>367</v>
      </c>
      <c r="FO713">
        <v>380</v>
      </c>
      <c r="FP713">
        <v>398</v>
      </c>
      <c r="FQ713">
        <v>427</v>
      </c>
      <c r="FR713">
        <v>445</v>
      </c>
      <c r="FS713">
        <v>470</v>
      </c>
      <c r="FT713">
        <v>544</v>
      </c>
      <c r="FU713">
        <v>572</v>
      </c>
      <c r="FV713">
        <v>611</v>
      </c>
      <c r="FW713">
        <v>641</v>
      </c>
      <c r="FX713">
        <v>670</v>
      </c>
      <c r="FY713">
        <v>715</v>
      </c>
      <c r="FZ713">
        <v>768</v>
      </c>
      <c r="GA713">
        <v>810</v>
      </c>
      <c r="GB713">
        <v>859</v>
      </c>
      <c r="GC713">
        <v>894</v>
      </c>
    </row>
    <row r="714" spans="2:185" x14ac:dyDescent="0.55000000000000004">
      <c r="B714" t="s">
        <v>548</v>
      </c>
      <c r="C714">
        <v>30.610371409999999</v>
      </c>
      <c r="D714">
        <v>-81.802975219999993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1</v>
      </c>
      <c r="BC714">
        <v>1</v>
      </c>
      <c r="BD714">
        <v>1</v>
      </c>
      <c r="BE714">
        <v>1</v>
      </c>
      <c r="BF714">
        <v>1</v>
      </c>
      <c r="BG714">
        <v>1</v>
      </c>
      <c r="BH714">
        <v>1</v>
      </c>
      <c r="BI714">
        <v>1</v>
      </c>
      <c r="BJ714">
        <v>1</v>
      </c>
      <c r="BK714">
        <v>1</v>
      </c>
      <c r="BL714">
        <v>1</v>
      </c>
      <c r="BM714">
        <v>1</v>
      </c>
      <c r="BN714">
        <v>1</v>
      </c>
      <c r="BO714">
        <v>1</v>
      </c>
      <c r="BP714">
        <v>1</v>
      </c>
      <c r="BQ714">
        <v>5</v>
      </c>
      <c r="BR714">
        <v>6</v>
      </c>
      <c r="BS714">
        <v>6</v>
      </c>
      <c r="BT714">
        <v>7</v>
      </c>
      <c r="BU714">
        <v>8</v>
      </c>
      <c r="BV714">
        <v>10</v>
      </c>
      <c r="BW714">
        <v>11</v>
      </c>
      <c r="BX714">
        <v>16</v>
      </c>
      <c r="BY714">
        <v>19</v>
      </c>
      <c r="BZ714">
        <v>21</v>
      </c>
      <c r="CA714">
        <v>21</v>
      </c>
      <c r="CB714">
        <v>25</v>
      </c>
      <c r="CC714">
        <v>26</v>
      </c>
      <c r="CD714">
        <v>29</v>
      </c>
      <c r="CE714">
        <v>30</v>
      </c>
      <c r="CF714">
        <v>33</v>
      </c>
      <c r="CG714">
        <v>33</v>
      </c>
      <c r="CH714">
        <v>34</v>
      </c>
      <c r="CI714">
        <v>34</v>
      </c>
      <c r="CJ714">
        <v>35</v>
      </c>
      <c r="CK714">
        <v>37</v>
      </c>
      <c r="CL714">
        <v>40</v>
      </c>
      <c r="CM714">
        <v>42</v>
      </c>
      <c r="CN714">
        <v>42</v>
      </c>
      <c r="CO714">
        <v>44</v>
      </c>
      <c r="CP714">
        <v>46</v>
      </c>
      <c r="CQ714">
        <v>46</v>
      </c>
      <c r="CR714">
        <v>46</v>
      </c>
      <c r="CS714">
        <v>48</v>
      </c>
      <c r="CT714">
        <v>49</v>
      </c>
      <c r="CU714">
        <v>50</v>
      </c>
      <c r="CV714">
        <v>53</v>
      </c>
      <c r="CW714">
        <v>53</v>
      </c>
      <c r="CX714">
        <v>53</v>
      </c>
      <c r="CY714">
        <v>56</v>
      </c>
      <c r="CZ714">
        <v>56</v>
      </c>
      <c r="DA714">
        <v>57</v>
      </c>
      <c r="DB714">
        <v>58</v>
      </c>
      <c r="DC714">
        <v>59</v>
      </c>
      <c r="DD714">
        <v>59</v>
      </c>
      <c r="DE714">
        <v>59</v>
      </c>
      <c r="DF714">
        <v>60</v>
      </c>
      <c r="DG714">
        <v>60</v>
      </c>
      <c r="DH714">
        <v>60</v>
      </c>
      <c r="DI714">
        <v>60</v>
      </c>
      <c r="DJ714">
        <v>60</v>
      </c>
      <c r="DK714">
        <v>61</v>
      </c>
      <c r="DL714">
        <v>61</v>
      </c>
      <c r="DM714">
        <v>62</v>
      </c>
      <c r="DN714">
        <v>63</v>
      </c>
      <c r="DO714">
        <v>65</v>
      </c>
      <c r="DP714">
        <v>65</v>
      </c>
      <c r="DQ714">
        <v>66</v>
      </c>
      <c r="DR714">
        <v>66</v>
      </c>
      <c r="DS714">
        <v>66</v>
      </c>
      <c r="DT714">
        <v>69</v>
      </c>
      <c r="DU714">
        <v>69</v>
      </c>
      <c r="DV714">
        <v>69</v>
      </c>
      <c r="DW714">
        <v>69</v>
      </c>
      <c r="DX714">
        <v>70</v>
      </c>
      <c r="DY714">
        <v>70</v>
      </c>
      <c r="DZ714">
        <v>70</v>
      </c>
      <c r="EA714">
        <v>72</v>
      </c>
      <c r="EB714">
        <v>74</v>
      </c>
      <c r="EC714">
        <v>74</v>
      </c>
      <c r="ED714">
        <v>75</v>
      </c>
      <c r="EE714">
        <v>76</v>
      </c>
      <c r="EF714">
        <v>76</v>
      </c>
      <c r="EG714">
        <v>80</v>
      </c>
      <c r="EH714">
        <v>81</v>
      </c>
      <c r="EI714">
        <v>82</v>
      </c>
      <c r="EJ714">
        <v>82</v>
      </c>
      <c r="EK714">
        <v>82</v>
      </c>
      <c r="EL714">
        <v>82</v>
      </c>
      <c r="EM714">
        <v>82</v>
      </c>
      <c r="EN714">
        <v>83</v>
      </c>
      <c r="EO714">
        <v>84</v>
      </c>
      <c r="EP714">
        <v>86</v>
      </c>
      <c r="EQ714">
        <v>87</v>
      </c>
      <c r="ER714">
        <v>90</v>
      </c>
      <c r="ES714">
        <v>92</v>
      </c>
      <c r="ET714">
        <v>93</v>
      </c>
      <c r="EU714">
        <v>94</v>
      </c>
      <c r="EV714">
        <v>96</v>
      </c>
      <c r="EW714">
        <v>97</v>
      </c>
      <c r="EX714">
        <v>101</v>
      </c>
      <c r="EY714">
        <v>111</v>
      </c>
      <c r="EZ714">
        <v>115</v>
      </c>
      <c r="FA714">
        <v>120</v>
      </c>
      <c r="FB714">
        <v>126</v>
      </c>
      <c r="FC714">
        <v>128</v>
      </c>
      <c r="FD714">
        <v>136</v>
      </c>
      <c r="FE714">
        <v>146</v>
      </c>
      <c r="FF714">
        <v>158</v>
      </c>
      <c r="FG714">
        <v>169</v>
      </c>
      <c r="FH714">
        <v>175</v>
      </c>
      <c r="FI714">
        <v>182</v>
      </c>
      <c r="FJ714">
        <v>196</v>
      </c>
      <c r="FK714">
        <v>225</v>
      </c>
      <c r="FL714">
        <v>253</v>
      </c>
      <c r="FM714">
        <v>277</v>
      </c>
      <c r="FN714">
        <v>313</v>
      </c>
      <c r="FO714">
        <v>325</v>
      </c>
      <c r="FP714">
        <v>346</v>
      </c>
      <c r="FQ714">
        <v>375</v>
      </c>
      <c r="FR714">
        <v>405</v>
      </c>
      <c r="FS714">
        <v>438</v>
      </c>
      <c r="FT714">
        <v>482</v>
      </c>
      <c r="FU714">
        <v>524</v>
      </c>
      <c r="FV714">
        <v>546</v>
      </c>
      <c r="FW714">
        <v>570</v>
      </c>
      <c r="FX714">
        <v>600</v>
      </c>
      <c r="FY714">
        <v>626</v>
      </c>
      <c r="FZ714">
        <v>660</v>
      </c>
      <c r="GA714">
        <v>682</v>
      </c>
      <c r="GB714">
        <v>745</v>
      </c>
      <c r="GC714">
        <v>784</v>
      </c>
    </row>
    <row r="715" spans="2:185" x14ac:dyDescent="0.55000000000000004">
      <c r="B715" t="s">
        <v>548</v>
      </c>
      <c r="C715">
        <v>30.691430279999999</v>
      </c>
      <c r="D715">
        <v>-86.59267105000000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1</v>
      </c>
      <c r="AZ715">
        <v>1</v>
      </c>
      <c r="BA715">
        <v>1</v>
      </c>
      <c r="BB715">
        <v>1</v>
      </c>
      <c r="BC715">
        <v>1</v>
      </c>
      <c r="BD715">
        <v>1</v>
      </c>
      <c r="BE715">
        <v>1</v>
      </c>
      <c r="BF715">
        <v>1</v>
      </c>
      <c r="BG715">
        <v>1</v>
      </c>
      <c r="BH715">
        <v>2</v>
      </c>
      <c r="BI715">
        <v>3</v>
      </c>
      <c r="BJ715">
        <v>5</v>
      </c>
      <c r="BK715">
        <v>7</v>
      </c>
      <c r="BL715">
        <v>12</v>
      </c>
      <c r="BM715">
        <v>14</v>
      </c>
      <c r="BN715">
        <v>14</v>
      </c>
      <c r="BO715">
        <v>14</v>
      </c>
      <c r="BP715">
        <v>16</v>
      </c>
      <c r="BQ715">
        <v>21</v>
      </c>
      <c r="BR715">
        <v>23</v>
      </c>
      <c r="BS715">
        <v>27</v>
      </c>
      <c r="BT715">
        <v>31</v>
      </c>
      <c r="BU715">
        <v>35</v>
      </c>
      <c r="BV715">
        <v>39</v>
      </c>
      <c r="BW715">
        <v>39</v>
      </c>
      <c r="BX715">
        <v>51</v>
      </c>
      <c r="BY715">
        <v>54</v>
      </c>
      <c r="BZ715">
        <v>59</v>
      </c>
      <c r="CA715">
        <v>62</v>
      </c>
      <c r="CB715">
        <v>65</v>
      </c>
      <c r="CC715">
        <v>69</v>
      </c>
      <c r="CD715">
        <v>78</v>
      </c>
      <c r="CE715">
        <v>80</v>
      </c>
      <c r="CF715">
        <v>83</v>
      </c>
      <c r="CG715">
        <v>91</v>
      </c>
      <c r="CH715">
        <v>101</v>
      </c>
      <c r="CI715">
        <v>103</v>
      </c>
      <c r="CJ715">
        <v>104</v>
      </c>
      <c r="CK715">
        <v>107</v>
      </c>
      <c r="CL715">
        <v>117</v>
      </c>
      <c r="CM715">
        <v>124</v>
      </c>
      <c r="CN715">
        <v>127</v>
      </c>
      <c r="CO715">
        <v>131</v>
      </c>
      <c r="CP715">
        <v>131</v>
      </c>
      <c r="CQ715">
        <v>134</v>
      </c>
      <c r="CR715">
        <v>135</v>
      </c>
      <c r="CS715">
        <v>141</v>
      </c>
      <c r="CT715">
        <v>145</v>
      </c>
      <c r="CU715">
        <v>149</v>
      </c>
      <c r="CV715">
        <v>149</v>
      </c>
      <c r="CW715">
        <v>149</v>
      </c>
      <c r="CX715">
        <v>152</v>
      </c>
      <c r="CY715">
        <v>153</v>
      </c>
      <c r="CZ715">
        <v>154</v>
      </c>
      <c r="DA715">
        <v>156</v>
      </c>
      <c r="DB715">
        <v>158</v>
      </c>
      <c r="DC715">
        <v>160</v>
      </c>
      <c r="DD715">
        <v>160</v>
      </c>
      <c r="DE715">
        <v>161</v>
      </c>
      <c r="DF715">
        <v>162</v>
      </c>
      <c r="DG715">
        <v>163</v>
      </c>
      <c r="DH715">
        <v>165</v>
      </c>
      <c r="DI715">
        <v>168</v>
      </c>
      <c r="DJ715">
        <v>169</v>
      </c>
      <c r="DK715">
        <v>169</v>
      </c>
      <c r="DL715">
        <v>169</v>
      </c>
      <c r="DM715">
        <v>170</v>
      </c>
      <c r="DN715">
        <v>172</v>
      </c>
      <c r="DO715">
        <v>174</v>
      </c>
      <c r="DP715">
        <v>177</v>
      </c>
      <c r="DQ715">
        <v>177</v>
      </c>
      <c r="DR715">
        <v>178</v>
      </c>
      <c r="DS715">
        <v>180</v>
      </c>
      <c r="DT715">
        <v>184</v>
      </c>
      <c r="DU715">
        <v>184</v>
      </c>
      <c r="DV715">
        <v>185</v>
      </c>
      <c r="DW715">
        <v>192</v>
      </c>
      <c r="DX715">
        <v>193</v>
      </c>
      <c r="DY715">
        <v>193</v>
      </c>
      <c r="DZ715">
        <v>194</v>
      </c>
      <c r="EA715">
        <v>198</v>
      </c>
      <c r="EB715">
        <v>199</v>
      </c>
      <c r="EC715">
        <v>207</v>
      </c>
      <c r="ED715">
        <v>212</v>
      </c>
      <c r="EE715">
        <v>223</v>
      </c>
      <c r="EF715">
        <v>232</v>
      </c>
      <c r="EG715">
        <v>235</v>
      </c>
      <c r="EH715">
        <v>236</v>
      </c>
      <c r="EI715">
        <v>241</v>
      </c>
      <c r="EJ715">
        <v>250</v>
      </c>
      <c r="EK715">
        <v>253</v>
      </c>
      <c r="EL715">
        <v>262</v>
      </c>
      <c r="EM715">
        <v>271</v>
      </c>
      <c r="EN715">
        <v>274</v>
      </c>
      <c r="EO715">
        <v>287</v>
      </c>
      <c r="EP715">
        <v>294</v>
      </c>
      <c r="EQ715">
        <v>312</v>
      </c>
      <c r="ER715">
        <v>315</v>
      </c>
      <c r="ES715">
        <v>332</v>
      </c>
      <c r="ET715">
        <v>337</v>
      </c>
      <c r="EU715">
        <v>344</v>
      </c>
      <c r="EV715">
        <v>351</v>
      </c>
      <c r="EW715">
        <v>366</v>
      </c>
      <c r="EX715">
        <v>391</v>
      </c>
      <c r="EY715">
        <v>398</v>
      </c>
      <c r="EZ715">
        <v>400</v>
      </c>
      <c r="FA715">
        <v>421</v>
      </c>
      <c r="FB715">
        <v>436</v>
      </c>
      <c r="FC715">
        <v>457</v>
      </c>
      <c r="FD715">
        <v>500</v>
      </c>
      <c r="FE715">
        <v>541</v>
      </c>
      <c r="FF715">
        <v>563</v>
      </c>
      <c r="FG715">
        <v>601</v>
      </c>
      <c r="FH715">
        <v>636</v>
      </c>
      <c r="FI715">
        <v>666</v>
      </c>
      <c r="FJ715">
        <v>704</v>
      </c>
      <c r="FK715">
        <v>770</v>
      </c>
      <c r="FL715">
        <v>820</v>
      </c>
      <c r="FM715">
        <v>880</v>
      </c>
      <c r="FN715">
        <v>906</v>
      </c>
      <c r="FO715">
        <v>917</v>
      </c>
      <c r="FP715">
        <v>938</v>
      </c>
      <c r="FQ715">
        <v>969</v>
      </c>
      <c r="FR715">
        <v>1015</v>
      </c>
      <c r="FS715">
        <v>1083</v>
      </c>
      <c r="FT715">
        <v>1130</v>
      </c>
      <c r="FU715">
        <v>1285</v>
      </c>
      <c r="FV715">
        <v>1385</v>
      </c>
      <c r="FW715">
        <v>1445</v>
      </c>
      <c r="FX715">
        <v>1532</v>
      </c>
      <c r="FY715">
        <v>1623</v>
      </c>
      <c r="FZ715">
        <v>1698</v>
      </c>
      <c r="GA715">
        <v>1753</v>
      </c>
      <c r="GB715">
        <v>1813</v>
      </c>
      <c r="GC715">
        <v>1973</v>
      </c>
    </row>
    <row r="716" spans="2:185" x14ac:dyDescent="0.55000000000000004">
      <c r="B716" t="s">
        <v>548</v>
      </c>
      <c r="C716">
        <v>27.386336199999899</v>
      </c>
      <c r="D716">
        <v>-80.889443470000003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1</v>
      </c>
      <c r="BY716">
        <v>2</v>
      </c>
      <c r="BZ716">
        <v>3</v>
      </c>
      <c r="CA716">
        <v>3</v>
      </c>
      <c r="CB716">
        <v>3</v>
      </c>
      <c r="CC716">
        <v>4</v>
      </c>
      <c r="CD716">
        <v>4</v>
      </c>
      <c r="CE716">
        <v>5</v>
      </c>
      <c r="CF716">
        <v>5</v>
      </c>
      <c r="CG716">
        <v>5</v>
      </c>
      <c r="CH716">
        <v>5</v>
      </c>
      <c r="CI716">
        <v>5</v>
      </c>
      <c r="CJ716">
        <v>5</v>
      </c>
      <c r="CK716">
        <v>5</v>
      </c>
      <c r="CL716">
        <v>5</v>
      </c>
      <c r="CM716">
        <v>5</v>
      </c>
      <c r="CN716">
        <v>6</v>
      </c>
      <c r="CO716">
        <v>7</v>
      </c>
      <c r="CP716">
        <v>7</v>
      </c>
      <c r="CQ716">
        <v>8</v>
      </c>
      <c r="CR716">
        <v>8</v>
      </c>
      <c r="CS716">
        <v>9</v>
      </c>
      <c r="CT716">
        <v>9</v>
      </c>
      <c r="CU716">
        <v>9</v>
      </c>
      <c r="CV716">
        <v>9</v>
      </c>
      <c r="CW716">
        <v>10</v>
      </c>
      <c r="CX716">
        <v>10</v>
      </c>
      <c r="CY716">
        <v>10</v>
      </c>
      <c r="CZ716">
        <v>11</v>
      </c>
      <c r="DA716">
        <v>12</v>
      </c>
      <c r="DB716">
        <v>13</v>
      </c>
      <c r="DC716">
        <v>14</v>
      </c>
      <c r="DD716">
        <v>18</v>
      </c>
      <c r="DE716">
        <v>17</v>
      </c>
      <c r="DF716">
        <v>18</v>
      </c>
      <c r="DG716">
        <v>22</v>
      </c>
      <c r="DH716">
        <v>23</v>
      </c>
      <c r="DI716">
        <v>23</v>
      </c>
      <c r="DJ716">
        <v>28</v>
      </c>
      <c r="DK716">
        <v>28</v>
      </c>
      <c r="DL716">
        <v>28</v>
      </c>
      <c r="DM716">
        <v>25</v>
      </c>
      <c r="DN716">
        <v>32</v>
      </c>
      <c r="DO716">
        <v>33</v>
      </c>
      <c r="DP716">
        <v>34</v>
      </c>
      <c r="DQ716">
        <v>35</v>
      </c>
      <c r="DR716">
        <v>43</v>
      </c>
      <c r="DS716">
        <v>45</v>
      </c>
      <c r="DT716">
        <v>49</v>
      </c>
      <c r="DU716">
        <v>51</v>
      </c>
      <c r="DV716">
        <v>55</v>
      </c>
      <c r="DW716">
        <v>57</v>
      </c>
      <c r="DX716">
        <v>60</v>
      </c>
      <c r="DY716">
        <v>64</v>
      </c>
      <c r="DZ716">
        <v>67</v>
      </c>
      <c r="EA716">
        <v>67</v>
      </c>
      <c r="EB716">
        <v>68</v>
      </c>
      <c r="EC716">
        <v>70</v>
      </c>
      <c r="ED716">
        <v>76</v>
      </c>
      <c r="EE716">
        <v>83</v>
      </c>
      <c r="EF716">
        <v>84</v>
      </c>
      <c r="EG716">
        <v>85</v>
      </c>
      <c r="EH716">
        <v>97</v>
      </c>
      <c r="EI716">
        <v>104</v>
      </c>
      <c r="EJ716">
        <v>122</v>
      </c>
      <c r="EK716">
        <v>125</v>
      </c>
      <c r="EL716">
        <v>138</v>
      </c>
      <c r="EM716">
        <v>138</v>
      </c>
      <c r="EN716">
        <v>143</v>
      </c>
      <c r="EO716">
        <v>149</v>
      </c>
      <c r="EP716">
        <v>154</v>
      </c>
      <c r="EQ716">
        <v>158</v>
      </c>
      <c r="ER716">
        <v>166</v>
      </c>
      <c r="ES716">
        <v>183</v>
      </c>
      <c r="ET716">
        <v>189</v>
      </c>
      <c r="EU716">
        <v>195</v>
      </c>
      <c r="EV716">
        <v>200</v>
      </c>
      <c r="EW716">
        <v>207</v>
      </c>
      <c r="EX716">
        <v>230</v>
      </c>
      <c r="EY716">
        <v>240</v>
      </c>
      <c r="EZ716">
        <v>245</v>
      </c>
      <c r="FA716">
        <v>250</v>
      </c>
      <c r="FB716">
        <v>256</v>
      </c>
      <c r="FC716">
        <v>276</v>
      </c>
      <c r="FD716">
        <v>289</v>
      </c>
      <c r="FE716">
        <v>307</v>
      </c>
      <c r="FF716">
        <v>333</v>
      </c>
      <c r="FG716">
        <v>343</v>
      </c>
      <c r="FH716">
        <v>360</v>
      </c>
      <c r="FI716">
        <v>377</v>
      </c>
      <c r="FJ716">
        <v>383</v>
      </c>
      <c r="FK716">
        <v>390</v>
      </c>
      <c r="FL716">
        <v>402</v>
      </c>
      <c r="FM716">
        <v>413</v>
      </c>
      <c r="FN716">
        <v>423</v>
      </c>
      <c r="FO716">
        <v>439</v>
      </c>
      <c r="FP716">
        <v>451</v>
      </c>
      <c r="FQ716">
        <v>452</v>
      </c>
      <c r="FR716">
        <v>459</v>
      </c>
      <c r="FS716">
        <v>501</v>
      </c>
      <c r="FT716">
        <v>518</v>
      </c>
      <c r="FU716">
        <v>527</v>
      </c>
      <c r="FV716">
        <v>566</v>
      </c>
      <c r="FW716">
        <v>581</v>
      </c>
      <c r="FX716">
        <v>586</v>
      </c>
      <c r="FY716">
        <v>597</v>
      </c>
      <c r="FZ716">
        <v>610</v>
      </c>
      <c r="GA716">
        <v>633</v>
      </c>
      <c r="GB716">
        <v>651</v>
      </c>
      <c r="GC716">
        <v>662</v>
      </c>
    </row>
    <row r="717" spans="2:185" x14ac:dyDescent="0.55000000000000004">
      <c r="B717" t="s">
        <v>548</v>
      </c>
      <c r="C717">
        <v>28.51367621</v>
      </c>
      <c r="D717">
        <v>-81.31799497999999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1</v>
      </c>
      <c r="BF717">
        <v>2</v>
      </c>
      <c r="BG717">
        <v>2</v>
      </c>
      <c r="BH717">
        <v>6</v>
      </c>
      <c r="BI717">
        <v>9</v>
      </c>
      <c r="BJ717">
        <v>19</v>
      </c>
      <c r="BK717">
        <v>23</v>
      </c>
      <c r="BL717">
        <v>29</v>
      </c>
      <c r="BM717">
        <v>33</v>
      </c>
      <c r="BN717">
        <v>48</v>
      </c>
      <c r="BO717">
        <v>50</v>
      </c>
      <c r="BP717">
        <v>77</v>
      </c>
      <c r="BQ717">
        <v>110</v>
      </c>
      <c r="BR717">
        <v>156</v>
      </c>
      <c r="BS717">
        <v>206</v>
      </c>
      <c r="BT717">
        <v>246</v>
      </c>
      <c r="BU717">
        <v>293</v>
      </c>
      <c r="BV717">
        <v>373</v>
      </c>
      <c r="BW717">
        <v>392</v>
      </c>
      <c r="BX717">
        <v>541</v>
      </c>
      <c r="BY717">
        <v>602</v>
      </c>
      <c r="BZ717">
        <v>657</v>
      </c>
      <c r="CA717">
        <v>713</v>
      </c>
      <c r="CB717">
        <v>744</v>
      </c>
      <c r="CC717">
        <v>763</v>
      </c>
      <c r="CD717">
        <v>803</v>
      </c>
      <c r="CE717">
        <v>857</v>
      </c>
      <c r="CF717">
        <v>895</v>
      </c>
      <c r="CG717">
        <v>914</v>
      </c>
      <c r="CH717">
        <v>949</v>
      </c>
      <c r="CI717">
        <v>1024</v>
      </c>
      <c r="CJ717">
        <v>1038</v>
      </c>
      <c r="CK717">
        <v>1073</v>
      </c>
      <c r="CL717">
        <v>1114</v>
      </c>
      <c r="CM717">
        <v>1158</v>
      </c>
      <c r="CN717">
        <v>1180</v>
      </c>
      <c r="CO717">
        <v>1198</v>
      </c>
      <c r="CP717">
        <v>1216</v>
      </c>
      <c r="CQ717">
        <v>1235</v>
      </c>
      <c r="CR717">
        <v>1251</v>
      </c>
      <c r="CS717">
        <v>1274</v>
      </c>
      <c r="CT717">
        <v>1290</v>
      </c>
      <c r="CU717">
        <v>1304</v>
      </c>
      <c r="CV717">
        <v>1322</v>
      </c>
      <c r="CW717">
        <v>1339</v>
      </c>
      <c r="CX717">
        <v>1363</v>
      </c>
      <c r="CY717">
        <v>1371</v>
      </c>
      <c r="CZ717">
        <v>1385</v>
      </c>
      <c r="DA717">
        <v>1413</v>
      </c>
      <c r="DB717">
        <v>1422</v>
      </c>
      <c r="DC717">
        <v>1434</v>
      </c>
      <c r="DD717">
        <v>1438</v>
      </c>
      <c r="DE717">
        <v>1446</v>
      </c>
      <c r="DF717">
        <v>1460</v>
      </c>
      <c r="DG717">
        <v>1474</v>
      </c>
      <c r="DH717">
        <v>1478</v>
      </c>
      <c r="DI717">
        <v>1505</v>
      </c>
      <c r="DJ717">
        <v>1505</v>
      </c>
      <c r="DK717">
        <v>1512</v>
      </c>
      <c r="DL717">
        <v>1537</v>
      </c>
      <c r="DM717">
        <v>1553</v>
      </c>
      <c r="DN717">
        <v>1577</v>
      </c>
      <c r="DO717">
        <v>1615</v>
      </c>
      <c r="DP717">
        <v>1629</v>
      </c>
      <c r="DQ717">
        <v>1655</v>
      </c>
      <c r="DR717">
        <v>1679</v>
      </c>
      <c r="DS717">
        <v>1699</v>
      </c>
      <c r="DT717">
        <v>1708</v>
      </c>
      <c r="DU717">
        <v>1726</v>
      </c>
      <c r="DV717">
        <v>1744</v>
      </c>
      <c r="DW717">
        <v>1768</v>
      </c>
      <c r="DX717">
        <v>1808</v>
      </c>
      <c r="DY717">
        <v>1831</v>
      </c>
      <c r="DZ717">
        <v>1849</v>
      </c>
      <c r="EA717">
        <v>1877</v>
      </c>
      <c r="EB717">
        <v>1902</v>
      </c>
      <c r="EC717">
        <v>1945</v>
      </c>
      <c r="ED717">
        <v>1976</v>
      </c>
      <c r="EE717">
        <v>2002</v>
      </c>
      <c r="EF717">
        <v>2031</v>
      </c>
      <c r="EG717">
        <v>2048</v>
      </c>
      <c r="EH717">
        <v>2121</v>
      </c>
      <c r="EI717">
        <v>2169</v>
      </c>
      <c r="EJ717">
        <v>2210</v>
      </c>
      <c r="EK717">
        <v>2256</v>
      </c>
      <c r="EL717">
        <v>2316</v>
      </c>
      <c r="EM717">
        <v>2378</v>
      </c>
      <c r="EN717">
        <v>2449</v>
      </c>
      <c r="EO717">
        <v>2542</v>
      </c>
      <c r="EP717">
        <v>2678</v>
      </c>
      <c r="EQ717">
        <v>2773</v>
      </c>
      <c r="ER717">
        <v>2937</v>
      </c>
      <c r="ES717">
        <v>3130</v>
      </c>
      <c r="ET717">
        <v>3282</v>
      </c>
      <c r="EU717">
        <v>3437</v>
      </c>
      <c r="EV717">
        <v>3584</v>
      </c>
      <c r="EW717">
        <v>3900</v>
      </c>
      <c r="EX717">
        <v>4274</v>
      </c>
      <c r="EY717">
        <v>4569</v>
      </c>
      <c r="EZ717">
        <v>4914</v>
      </c>
      <c r="FA717">
        <v>5157</v>
      </c>
      <c r="FB717">
        <v>5502</v>
      </c>
      <c r="FC717">
        <v>6056</v>
      </c>
      <c r="FD717">
        <v>6786</v>
      </c>
      <c r="FE717">
        <v>7848</v>
      </c>
      <c r="FF717">
        <v>8837</v>
      </c>
      <c r="FG717">
        <v>9671</v>
      </c>
      <c r="FH717">
        <v>10014</v>
      </c>
      <c r="FI717">
        <v>10314</v>
      </c>
      <c r="FJ717">
        <v>10874</v>
      </c>
      <c r="FK717">
        <v>11458</v>
      </c>
      <c r="FL717">
        <v>12078</v>
      </c>
      <c r="FM717">
        <v>13262</v>
      </c>
      <c r="FN717">
        <v>14032</v>
      </c>
      <c r="FO717">
        <v>14407</v>
      </c>
      <c r="FP717">
        <v>14768</v>
      </c>
      <c r="FQ717">
        <v>15194</v>
      </c>
      <c r="FR717">
        <v>15595</v>
      </c>
      <c r="FS717">
        <v>16148</v>
      </c>
      <c r="FT717">
        <v>16630</v>
      </c>
      <c r="FU717">
        <v>18001</v>
      </c>
      <c r="FV717">
        <v>18937</v>
      </c>
      <c r="FW717">
        <v>19377</v>
      </c>
      <c r="FX717">
        <v>19909</v>
      </c>
      <c r="FY717">
        <v>21299</v>
      </c>
      <c r="FZ717">
        <v>22049</v>
      </c>
      <c r="GA717">
        <v>22518</v>
      </c>
      <c r="GB717">
        <v>23259</v>
      </c>
      <c r="GC717">
        <v>23584</v>
      </c>
    </row>
    <row r="718" spans="2:185" x14ac:dyDescent="0.55000000000000004">
      <c r="B718" t="s">
        <v>548</v>
      </c>
      <c r="C718">
        <v>28.06312234</v>
      </c>
      <c r="D718">
        <v>-81.148829259999999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1</v>
      </c>
      <c r="BF718">
        <v>1</v>
      </c>
      <c r="BG718">
        <v>1</v>
      </c>
      <c r="BH718">
        <v>6</v>
      </c>
      <c r="BI718">
        <v>8</v>
      </c>
      <c r="BJ718">
        <v>13</v>
      </c>
      <c r="BK718">
        <v>13</v>
      </c>
      <c r="BL718">
        <v>21</v>
      </c>
      <c r="BM718">
        <v>24</v>
      </c>
      <c r="BN718">
        <v>25</v>
      </c>
      <c r="BO718">
        <v>26</v>
      </c>
      <c r="BP718">
        <v>35</v>
      </c>
      <c r="BQ718">
        <v>42</v>
      </c>
      <c r="BR718">
        <v>53</v>
      </c>
      <c r="BS718">
        <v>66</v>
      </c>
      <c r="BT718">
        <v>83</v>
      </c>
      <c r="BU718">
        <v>94</v>
      </c>
      <c r="BV718">
        <v>110</v>
      </c>
      <c r="BW718">
        <v>115</v>
      </c>
      <c r="BX718">
        <v>170</v>
      </c>
      <c r="BY718">
        <v>201</v>
      </c>
      <c r="BZ718">
        <v>216</v>
      </c>
      <c r="CA718">
        <v>229</v>
      </c>
      <c r="CB718">
        <v>239</v>
      </c>
      <c r="CC718">
        <v>254</v>
      </c>
      <c r="CD718">
        <v>272</v>
      </c>
      <c r="CE718">
        <v>295</v>
      </c>
      <c r="CF718">
        <v>300</v>
      </c>
      <c r="CG718">
        <v>317</v>
      </c>
      <c r="CH718">
        <v>323</v>
      </c>
      <c r="CI718">
        <v>333</v>
      </c>
      <c r="CJ718">
        <v>349</v>
      </c>
      <c r="CK718">
        <v>361</v>
      </c>
      <c r="CL718">
        <v>384</v>
      </c>
      <c r="CM718">
        <v>392</v>
      </c>
      <c r="CN718">
        <v>403</v>
      </c>
      <c r="CO718">
        <v>409</v>
      </c>
      <c r="CP718">
        <v>410</v>
      </c>
      <c r="CQ718">
        <v>417</v>
      </c>
      <c r="CR718">
        <v>423</v>
      </c>
      <c r="CS718">
        <v>449</v>
      </c>
      <c r="CT718">
        <v>461</v>
      </c>
      <c r="CU718">
        <v>463</v>
      </c>
      <c r="CV718">
        <v>463</v>
      </c>
      <c r="CW718">
        <v>470</v>
      </c>
      <c r="CX718">
        <v>474</v>
      </c>
      <c r="CY718">
        <v>479</v>
      </c>
      <c r="CZ718">
        <v>478</v>
      </c>
      <c r="DA718">
        <v>486</v>
      </c>
      <c r="DB718">
        <v>504</v>
      </c>
      <c r="DC718">
        <v>509</v>
      </c>
      <c r="DD718">
        <v>516</v>
      </c>
      <c r="DE718">
        <v>514</v>
      </c>
      <c r="DF718">
        <v>529</v>
      </c>
      <c r="DG718">
        <v>544</v>
      </c>
      <c r="DH718">
        <v>554</v>
      </c>
      <c r="DI718">
        <v>564</v>
      </c>
      <c r="DJ718">
        <v>572</v>
      </c>
      <c r="DK718">
        <v>573</v>
      </c>
      <c r="DL718">
        <v>580</v>
      </c>
      <c r="DM718">
        <v>586</v>
      </c>
      <c r="DN718">
        <v>594</v>
      </c>
      <c r="DO718">
        <v>608</v>
      </c>
      <c r="DP718">
        <v>616</v>
      </c>
      <c r="DQ718">
        <v>622</v>
      </c>
      <c r="DR718">
        <v>627</v>
      </c>
      <c r="DS718">
        <v>629</v>
      </c>
      <c r="DT718">
        <v>636</v>
      </c>
      <c r="DU718">
        <v>640</v>
      </c>
      <c r="DV718">
        <v>644</v>
      </c>
      <c r="DW718">
        <v>648</v>
      </c>
      <c r="DX718">
        <v>658</v>
      </c>
      <c r="DY718">
        <v>658</v>
      </c>
      <c r="DZ718">
        <v>662</v>
      </c>
      <c r="EA718">
        <v>673</v>
      </c>
      <c r="EB718">
        <v>674</v>
      </c>
      <c r="EC718">
        <v>688</v>
      </c>
      <c r="ED718">
        <v>698</v>
      </c>
      <c r="EE718">
        <v>701</v>
      </c>
      <c r="EF718">
        <v>703</v>
      </c>
      <c r="EG718">
        <v>709</v>
      </c>
      <c r="EH718">
        <v>715</v>
      </c>
      <c r="EI718">
        <v>726</v>
      </c>
      <c r="EJ718">
        <v>732</v>
      </c>
      <c r="EK718">
        <v>741</v>
      </c>
      <c r="EL718">
        <v>745</v>
      </c>
      <c r="EM718">
        <v>749</v>
      </c>
      <c r="EN718">
        <v>762</v>
      </c>
      <c r="EO718">
        <v>770</v>
      </c>
      <c r="EP718">
        <v>785</v>
      </c>
      <c r="EQ718">
        <v>796</v>
      </c>
      <c r="ER718">
        <v>810</v>
      </c>
      <c r="ES718">
        <v>838</v>
      </c>
      <c r="ET718">
        <v>848</v>
      </c>
      <c r="EU718">
        <v>866</v>
      </c>
      <c r="EV718">
        <v>892</v>
      </c>
      <c r="EW718">
        <v>926</v>
      </c>
      <c r="EX718">
        <v>960</v>
      </c>
      <c r="EY718">
        <v>1007</v>
      </c>
      <c r="EZ718">
        <v>1052</v>
      </c>
      <c r="FA718">
        <v>1080</v>
      </c>
      <c r="FB718">
        <v>1147</v>
      </c>
      <c r="FC718">
        <v>1222</v>
      </c>
      <c r="FD718">
        <v>1321</v>
      </c>
      <c r="FE718">
        <v>1485</v>
      </c>
      <c r="FF718">
        <v>1649</v>
      </c>
      <c r="FG718">
        <v>1833</v>
      </c>
      <c r="FH718">
        <v>1919</v>
      </c>
      <c r="FI718">
        <v>2026</v>
      </c>
      <c r="FJ718">
        <v>2164</v>
      </c>
      <c r="FK718">
        <v>2349</v>
      </c>
      <c r="FL718">
        <v>2526</v>
      </c>
      <c r="FM718">
        <v>2781</v>
      </c>
      <c r="FN718">
        <v>2966</v>
      </c>
      <c r="FO718">
        <v>3068</v>
      </c>
      <c r="FP718">
        <v>3190</v>
      </c>
      <c r="FQ718">
        <v>3302</v>
      </c>
      <c r="FR718">
        <v>3466</v>
      </c>
      <c r="FS718">
        <v>3658</v>
      </c>
      <c r="FT718">
        <v>3861</v>
      </c>
      <c r="FU718">
        <v>4167</v>
      </c>
      <c r="FV718">
        <v>4442</v>
      </c>
      <c r="FW718">
        <v>4575</v>
      </c>
      <c r="FX718">
        <v>4751</v>
      </c>
      <c r="FY718">
        <v>5270</v>
      </c>
      <c r="FZ718">
        <v>5556</v>
      </c>
      <c r="GA718">
        <v>5725</v>
      </c>
      <c r="GB718">
        <v>6010</v>
      </c>
      <c r="GC718">
        <v>6268</v>
      </c>
    </row>
    <row r="719" spans="2:185" x14ac:dyDescent="0.55000000000000004">
      <c r="B719" t="s">
        <v>548</v>
      </c>
      <c r="C719">
        <v>26.646762720000002</v>
      </c>
      <c r="D719">
        <v>-80.46536002000000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2</v>
      </c>
      <c r="BE719">
        <v>5</v>
      </c>
      <c r="BF719">
        <v>5</v>
      </c>
      <c r="BG719">
        <v>5</v>
      </c>
      <c r="BH719">
        <v>13</v>
      </c>
      <c r="BI719">
        <v>19</v>
      </c>
      <c r="BJ719">
        <v>29</v>
      </c>
      <c r="BK719">
        <v>42</v>
      </c>
      <c r="BL719">
        <v>56</v>
      </c>
      <c r="BM719">
        <v>72</v>
      </c>
      <c r="BN719">
        <v>89</v>
      </c>
      <c r="BO719">
        <v>101</v>
      </c>
      <c r="BP719">
        <v>118</v>
      </c>
      <c r="BQ719">
        <v>169</v>
      </c>
      <c r="BR719">
        <v>194</v>
      </c>
      <c r="BS719">
        <v>292</v>
      </c>
      <c r="BT719">
        <v>333</v>
      </c>
      <c r="BU719">
        <v>423</v>
      </c>
      <c r="BV719">
        <v>551</v>
      </c>
      <c r="BW719">
        <v>567</v>
      </c>
      <c r="BX719">
        <v>737</v>
      </c>
      <c r="BY719">
        <v>858</v>
      </c>
      <c r="BZ719">
        <v>954</v>
      </c>
      <c r="CA719">
        <v>1000</v>
      </c>
      <c r="CB719">
        <v>1069</v>
      </c>
      <c r="CC719">
        <v>1136</v>
      </c>
      <c r="CD719">
        <v>1206</v>
      </c>
      <c r="CE719">
        <v>1260</v>
      </c>
      <c r="CF719">
        <v>1388</v>
      </c>
      <c r="CG719">
        <v>1441</v>
      </c>
      <c r="CH719">
        <v>1646</v>
      </c>
      <c r="CI719">
        <v>1704</v>
      </c>
      <c r="CJ719">
        <v>1740</v>
      </c>
      <c r="CK719">
        <v>1814</v>
      </c>
      <c r="CL719">
        <v>1867</v>
      </c>
      <c r="CM719">
        <v>2088</v>
      </c>
      <c r="CN719">
        <v>2138</v>
      </c>
      <c r="CO719">
        <v>2170</v>
      </c>
      <c r="CP719">
        <v>2260</v>
      </c>
      <c r="CQ719">
        <v>2320</v>
      </c>
      <c r="CR719">
        <v>2403</v>
      </c>
      <c r="CS719">
        <v>2554</v>
      </c>
      <c r="CT719">
        <v>2600</v>
      </c>
      <c r="CU719">
        <v>2614</v>
      </c>
      <c r="CV719">
        <v>2697</v>
      </c>
      <c r="CW719">
        <v>2763</v>
      </c>
      <c r="CX719">
        <v>2877</v>
      </c>
      <c r="CY719">
        <v>2911</v>
      </c>
      <c r="CZ719">
        <v>2963</v>
      </c>
      <c r="DA719">
        <v>3041</v>
      </c>
      <c r="DB719">
        <v>3080</v>
      </c>
      <c r="DC719">
        <v>3130</v>
      </c>
      <c r="DD719">
        <v>3311</v>
      </c>
      <c r="DE719">
        <v>3390</v>
      </c>
      <c r="DF719">
        <v>3480</v>
      </c>
      <c r="DG719">
        <v>3587</v>
      </c>
      <c r="DH719">
        <v>3615</v>
      </c>
      <c r="DI719">
        <v>3798</v>
      </c>
      <c r="DJ719">
        <v>3870</v>
      </c>
      <c r="DK719">
        <v>3889</v>
      </c>
      <c r="DL719">
        <v>4093</v>
      </c>
      <c r="DM719">
        <v>4176</v>
      </c>
      <c r="DN719">
        <v>4278</v>
      </c>
      <c r="DO719">
        <v>4391</v>
      </c>
      <c r="DP719">
        <v>4440</v>
      </c>
      <c r="DQ719">
        <v>4524</v>
      </c>
      <c r="DR719">
        <v>4658</v>
      </c>
      <c r="DS719">
        <v>4699</v>
      </c>
      <c r="DT719">
        <v>4776</v>
      </c>
      <c r="DU719">
        <v>4968</v>
      </c>
      <c r="DV719">
        <v>5072</v>
      </c>
      <c r="DW719">
        <v>5140</v>
      </c>
      <c r="DX719">
        <v>5201</v>
      </c>
      <c r="DY719">
        <v>5355</v>
      </c>
      <c r="DZ719">
        <v>5429</v>
      </c>
      <c r="EA719">
        <v>5455</v>
      </c>
      <c r="EB719">
        <v>5541</v>
      </c>
      <c r="EC719">
        <v>5765</v>
      </c>
      <c r="ED719">
        <v>5898</v>
      </c>
      <c r="EE719">
        <v>5996</v>
      </c>
      <c r="EF719">
        <v>6135</v>
      </c>
      <c r="EG719">
        <v>6219</v>
      </c>
      <c r="EH719">
        <v>6477</v>
      </c>
      <c r="EI719">
        <v>6688</v>
      </c>
      <c r="EJ719">
        <v>6859</v>
      </c>
      <c r="EK719">
        <v>7074</v>
      </c>
      <c r="EL719">
        <v>7230</v>
      </c>
      <c r="EM719">
        <v>7329</v>
      </c>
      <c r="EN719">
        <v>7518</v>
      </c>
      <c r="EO719">
        <v>7678</v>
      </c>
      <c r="EP719">
        <v>7887</v>
      </c>
      <c r="EQ719">
        <v>8209</v>
      </c>
      <c r="ER719">
        <v>8442</v>
      </c>
      <c r="ES719">
        <v>8833</v>
      </c>
      <c r="ET719">
        <v>9015</v>
      </c>
      <c r="EU719">
        <v>9262</v>
      </c>
      <c r="EV719">
        <v>9472</v>
      </c>
      <c r="EW719">
        <v>9854</v>
      </c>
      <c r="EX719">
        <v>10116</v>
      </c>
      <c r="EY719">
        <v>10506</v>
      </c>
      <c r="EZ719">
        <v>10754</v>
      </c>
      <c r="FA719">
        <v>10943</v>
      </c>
      <c r="FB719">
        <v>11180</v>
      </c>
      <c r="FC719">
        <v>11536</v>
      </c>
      <c r="FD719">
        <v>11840</v>
      </c>
      <c r="FE719">
        <v>12498</v>
      </c>
      <c r="FF719">
        <v>12928</v>
      </c>
      <c r="FG719">
        <v>13389</v>
      </c>
      <c r="FH719">
        <v>13711</v>
      </c>
      <c r="FI719">
        <v>14150</v>
      </c>
      <c r="FJ719">
        <v>14447</v>
      </c>
      <c r="FK719">
        <v>14859</v>
      </c>
      <c r="FL719">
        <v>15324</v>
      </c>
      <c r="FM719">
        <v>16149</v>
      </c>
      <c r="FN719">
        <v>16836</v>
      </c>
      <c r="FO719">
        <v>17242</v>
      </c>
      <c r="FP719">
        <v>17638</v>
      </c>
      <c r="FQ719">
        <v>18231</v>
      </c>
      <c r="FR719">
        <v>18656</v>
      </c>
      <c r="FS719">
        <v>19233</v>
      </c>
      <c r="FT719">
        <v>19847</v>
      </c>
      <c r="FU719">
        <v>21018</v>
      </c>
      <c r="FV719">
        <v>21806</v>
      </c>
      <c r="FW719">
        <v>22279</v>
      </c>
      <c r="FX719">
        <v>22788</v>
      </c>
      <c r="FY719">
        <v>23711</v>
      </c>
      <c r="FZ719">
        <v>24361</v>
      </c>
      <c r="GA719">
        <v>25045</v>
      </c>
      <c r="GB719">
        <v>25785</v>
      </c>
      <c r="GC719">
        <v>26426</v>
      </c>
    </row>
    <row r="720" spans="2:185" x14ac:dyDescent="0.55000000000000004">
      <c r="B720" t="s">
        <v>548</v>
      </c>
      <c r="C720">
        <v>28.30810945</v>
      </c>
      <c r="D720">
        <v>-82.402275290000006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1</v>
      </c>
      <c r="BC720">
        <v>1</v>
      </c>
      <c r="BD720">
        <v>1</v>
      </c>
      <c r="BE720">
        <v>1</v>
      </c>
      <c r="BF720">
        <v>2</v>
      </c>
      <c r="BG720">
        <v>2</v>
      </c>
      <c r="BH720">
        <v>2</v>
      </c>
      <c r="BI720">
        <v>3</v>
      </c>
      <c r="BJ720">
        <v>5</v>
      </c>
      <c r="BK720">
        <v>7</v>
      </c>
      <c r="BL720">
        <v>8</v>
      </c>
      <c r="BM720">
        <v>11</v>
      </c>
      <c r="BN720">
        <v>14</v>
      </c>
      <c r="BO720">
        <v>15</v>
      </c>
      <c r="BP720">
        <v>17</v>
      </c>
      <c r="BQ720">
        <v>19</v>
      </c>
      <c r="BR720">
        <v>23</v>
      </c>
      <c r="BS720">
        <v>28</v>
      </c>
      <c r="BT720">
        <v>34</v>
      </c>
      <c r="BU720">
        <v>38</v>
      </c>
      <c r="BV720">
        <v>40</v>
      </c>
      <c r="BW720">
        <v>43</v>
      </c>
      <c r="BX720">
        <v>66</v>
      </c>
      <c r="BY720">
        <v>77</v>
      </c>
      <c r="BZ720">
        <v>90</v>
      </c>
      <c r="CA720">
        <v>102</v>
      </c>
      <c r="CB720">
        <v>110</v>
      </c>
      <c r="CC720">
        <v>120</v>
      </c>
      <c r="CD720">
        <v>125</v>
      </c>
      <c r="CE720">
        <v>128</v>
      </c>
      <c r="CF720">
        <v>141</v>
      </c>
      <c r="CG720">
        <v>148</v>
      </c>
      <c r="CH720">
        <v>160</v>
      </c>
      <c r="CI720">
        <v>169</v>
      </c>
      <c r="CJ720">
        <v>177</v>
      </c>
      <c r="CK720">
        <v>186</v>
      </c>
      <c r="CL720">
        <v>190</v>
      </c>
      <c r="CM720">
        <v>193</v>
      </c>
      <c r="CN720">
        <v>198</v>
      </c>
      <c r="CO720">
        <v>205</v>
      </c>
      <c r="CP720">
        <v>209</v>
      </c>
      <c r="CQ720">
        <v>213</v>
      </c>
      <c r="CR720">
        <v>218</v>
      </c>
      <c r="CS720">
        <v>221</v>
      </c>
      <c r="CT720">
        <v>230</v>
      </c>
      <c r="CU720">
        <v>233</v>
      </c>
      <c r="CV720">
        <v>233</v>
      </c>
      <c r="CW720">
        <v>237</v>
      </c>
      <c r="CX720">
        <v>239</v>
      </c>
      <c r="CY720">
        <v>241</v>
      </c>
      <c r="CZ720">
        <v>249</v>
      </c>
      <c r="DA720">
        <v>252</v>
      </c>
      <c r="DB720">
        <v>275</v>
      </c>
      <c r="DC720">
        <v>278</v>
      </c>
      <c r="DD720">
        <v>282</v>
      </c>
      <c r="DE720">
        <v>284</v>
      </c>
      <c r="DF720">
        <v>285</v>
      </c>
      <c r="DG720">
        <v>289</v>
      </c>
      <c r="DH720">
        <v>291</v>
      </c>
      <c r="DI720">
        <v>293</v>
      </c>
      <c r="DJ720">
        <v>297</v>
      </c>
      <c r="DK720">
        <v>300</v>
      </c>
      <c r="DL720">
        <v>302</v>
      </c>
      <c r="DM720">
        <v>306</v>
      </c>
      <c r="DN720">
        <v>308</v>
      </c>
      <c r="DO720">
        <v>313</v>
      </c>
      <c r="DP720">
        <v>314</v>
      </c>
      <c r="DQ720">
        <v>316</v>
      </c>
      <c r="DR720">
        <v>319</v>
      </c>
      <c r="DS720">
        <v>327</v>
      </c>
      <c r="DT720">
        <v>328</v>
      </c>
      <c r="DU720">
        <v>335</v>
      </c>
      <c r="DV720">
        <v>338</v>
      </c>
      <c r="DW720">
        <v>341</v>
      </c>
      <c r="DX720">
        <v>349</v>
      </c>
      <c r="DY720">
        <v>360</v>
      </c>
      <c r="DZ720">
        <v>369</v>
      </c>
      <c r="EA720">
        <v>373</v>
      </c>
      <c r="EB720">
        <v>375</v>
      </c>
      <c r="EC720">
        <v>377</v>
      </c>
      <c r="ED720">
        <v>381</v>
      </c>
      <c r="EE720">
        <v>386</v>
      </c>
      <c r="EF720">
        <v>388</v>
      </c>
      <c r="EG720">
        <v>394</v>
      </c>
      <c r="EH720">
        <v>398</v>
      </c>
      <c r="EI720">
        <v>405</v>
      </c>
      <c r="EJ720">
        <v>416</v>
      </c>
      <c r="EK720">
        <v>419</v>
      </c>
      <c r="EL720">
        <v>424</v>
      </c>
      <c r="EM720">
        <v>434</v>
      </c>
      <c r="EN720">
        <v>442</v>
      </c>
      <c r="EO720">
        <v>457</v>
      </c>
      <c r="EP720">
        <v>473</v>
      </c>
      <c r="EQ720">
        <v>484</v>
      </c>
      <c r="ER720">
        <v>500</v>
      </c>
      <c r="ES720">
        <v>521</v>
      </c>
      <c r="ET720">
        <v>543</v>
      </c>
      <c r="EU720">
        <v>560</v>
      </c>
      <c r="EV720">
        <v>583</v>
      </c>
      <c r="EW720">
        <v>627</v>
      </c>
      <c r="EX720">
        <v>686</v>
      </c>
      <c r="EY720">
        <v>750</v>
      </c>
      <c r="EZ720">
        <v>809</v>
      </c>
      <c r="FA720">
        <v>872</v>
      </c>
      <c r="FB720">
        <v>954</v>
      </c>
      <c r="FC720">
        <v>1084</v>
      </c>
      <c r="FD720">
        <v>1170</v>
      </c>
      <c r="FE720">
        <v>1326</v>
      </c>
      <c r="FF720">
        <v>1630</v>
      </c>
      <c r="FG720">
        <v>1780</v>
      </c>
      <c r="FH720">
        <v>1909</v>
      </c>
      <c r="FI720">
        <v>1992</v>
      </c>
      <c r="FJ720">
        <v>2133</v>
      </c>
      <c r="FK720">
        <v>2274</v>
      </c>
      <c r="FL720">
        <v>2443</v>
      </c>
      <c r="FM720">
        <v>2608</v>
      </c>
      <c r="FN720">
        <v>2757</v>
      </c>
      <c r="FO720">
        <v>2850</v>
      </c>
      <c r="FP720">
        <v>3004</v>
      </c>
      <c r="FQ720">
        <v>3193</v>
      </c>
      <c r="FR720">
        <v>3330</v>
      </c>
      <c r="FS720">
        <v>3559</v>
      </c>
      <c r="FT720">
        <v>3748</v>
      </c>
      <c r="FU720">
        <v>3875</v>
      </c>
      <c r="FV720">
        <v>4060</v>
      </c>
      <c r="FW720">
        <v>4189</v>
      </c>
      <c r="FX720">
        <v>4363</v>
      </c>
      <c r="FY720">
        <v>4489</v>
      </c>
      <c r="FZ720">
        <v>4654</v>
      </c>
      <c r="GA720">
        <v>4769</v>
      </c>
      <c r="GB720">
        <v>4943</v>
      </c>
      <c r="GC720">
        <v>5050</v>
      </c>
    </row>
    <row r="721" spans="2:185" x14ac:dyDescent="0.55000000000000004">
      <c r="B721" t="s">
        <v>548</v>
      </c>
      <c r="C721">
        <v>27.931303490000001</v>
      </c>
      <c r="D721">
        <v>-82.722396660000001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2</v>
      </c>
      <c r="BC721">
        <v>2</v>
      </c>
      <c r="BD721">
        <v>2</v>
      </c>
      <c r="BE721">
        <v>2</v>
      </c>
      <c r="BF721">
        <v>2</v>
      </c>
      <c r="BG721">
        <v>2</v>
      </c>
      <c r="BH721">
        <v>4</v>
      </c>
      <c r="BI721">
        <v>10</v>
      </c>
      <c r="BJ721">
        <v>16</v>
      </c>
      <c r="BK721">
        <v>22</v>
      </c>
      <c r="BL721">
        <v>29</v>
      </c>
      <c r="BM721">
        <v>38</v>
      </c>
      <c r="BN721">
        <v>41</v>
      </c>
      <c r="BO721">
        <v>45</v>
      </c>
      <c r="BP721">
        <v>50</v>
      </c>
      <c r="BQ721">
        <v>64</v>
      </c>
      <c r="BR721">
        <v>77</v>
      </c>
      <c r="BS721">
        <v>94</v>
      </c>
      <c r="BT721">
        <v>113</v>
      </c>
      <c r="BU721">
        <v>126</v>
      </c>
      <c r="BV721">
        <v>167</v>
      </c>
      <c r="BW721">
        <v>170</v>
      </c>
      <c r="BX721">
        <v>273</v>
      </c>
      <c r="BY721">
        <v>318</v>
      </c>
      <c r="BZ721">
        <v>342</v>
      </c>
      <c r="CA721">
        <v>359</v>
      </c>
      <c r="CB721">
        <v>362</v>
      </c>
      <c r="CC721">
        <v>380</v>
      </c>
      <c r="CD721">
        <v>394</v>
      </c>
      <c r="CE721">
        <v>413</v>
      </c>
      <c r="CF721">
        <v>428</v>
      </c>
      <c r="CG721">
        <v>444</v>
      </c>
      <c r="CH721">
        <v>455</v>
      </c>
      <c r="CI721">
        <v>479</v>
      </c>
      <c r="CJ721">
        <v>494</v>
      </c>
      <c r="CK721">
        <v>513</v>
      </c>
      <c r="CL721">
        <v>530</v>
      </c>
      <c r="CM721">
        <v>565</v>
      </c>
      <c r="CN721">
        <v>587</v>
      </c>
      <c r="CO721">
        <v>592</v>
      </c>
      <c r="CP721">
        <v>607</v>
      </c>
      <c r="CQ721">
        <v>632</v>
      </c>
      <c r="CR721">
        <v>638</v>
      </c>
      <c r="CS721">
        <v>656</v>
      </c>
      <c r="CT721">
        <v>673</v>
      </c>
      <c r="CU721">
        <v>677</v>
      </c>
      <c r="CV721">
        <v>687</v>
      </c>
      <c r="CW721">
        <v>698</v>
      </c>
      <c r="CX721">
        <v>709</v>
      </c>
      <c r="CY721">
        <v>718</v>
      </c>
      <c r="CZ721">
        <v>729</v>
      </c>
      <c r="DA721">
        <v>748</v>
      </c>
      <c r="DB721">
        <v>757</v>
      </c>
      <c r="DC721">
        <v>766</v>
      </c>
      <c r="DD721">
        <v>784</v>
      </c>
      <c r="DE721">
        <v>788</v>
      </c>
      <c r="DF721">
        <v>801</v>
      </c>
      <c r="DG721">
        <v>820</v>
      </c>
      <c r="DH721">
        <v>828</v>
      </c>
      <c r="DI721">
        <v>848</v>
      </c>
      <c r="DJ721">
        <v>861</v>
      </c>
      <c r="DK721">
        <v>876</v>
      </c>
      <c r="DL721">
        <v>909</v>
      </c>
      <c r="DM721">
        <v>923</v>
      </c>
      <c r="DN721">
        <v>962</v>
      </c>
      <c r="DO721">
        <v>997</v>
      </c>
      <c r="DP721">
        <v>1008</v>
      </c>
      <c r="DQ721">
        <v>1022</v>
      </c>
      <c r="DR721">
        <v>1051</v>
      </c>
      <c r="DS721">
        <v>1062</v>
      </c>
      <c r="DT721">
        <v>1075</v>
      </c>
      <c r="DU721">
        <v>1109</v>
      </c>
      <c r="DV721">
        <v>1116</v>
      </c>
      <c r="DW721">
        <v>1153</v>
      </c>
      <c r="DX721">
        <v>1173</v>
      </c>
      <c r="DY721">
        <v>1187</v>
      </c>
      <c r="DZ721">
        <v>1196</v>
      </c>
      <c r="EA721">
        <v>1205</v>
      </c>
      <c r="EB721">
        <v>1218</v>
      </c>
      <c r="EC721">
        <v>1238</v>
      </c>
      <c r="ED721">
        <v>1262</v>
      </c>
      <c r="EE721">
        <v>1297</v>
      </c>
      <c r="EF721">
        <v>1313</v>
      </c>
      <c r="EG721">
        <v>1335</v>
      </c>
      <c r="EH721">
        <v>1361</v>
      </c>
      <c r="EI721">
        <v>1397</v>
      </c>
      <c r="EJ721">
        <v>1478</v>
      </c>
      <c r="EK721">
        <v>1532</v>
      </c>
      <c r="EL721">
        <v>1584</v>
      </c>
      <c r="EM721">
        <v>1638</v>
      </c>
      <c r="EN721">
        <v>1679</v>
      </c>
      <c r="EO721">
        <v>1746</v>
      </c>
      <c r="EP721">
        <v>1862</v>
      </c>
      <c r="EQ721">
        <v>1941</v>
      </c>
      <c r="ER721">
        <v>2103</v>
      </c>
      <c r="ES721">
        <v>2235</v>
      </c>
      <c r="ET721">
        <v>2389</v>
      </c>
      <c r="EU721">
        <v>2523</v>
      </c>
      <c r="EV721">
        <v>2684</v>
      </c>
      <c r="EW721">
        <v>2887</v>
      </c>
      <c r="EX721">
        <v>3153</v>
      </c>
      <c r="EY721">
        <v>3438</v>
      </c>
      <c r="EZ721">
        <v>3667</v>
      </c>
      <c r="FA721">
        <v>3854</v>
      </c>
      <c r="FB721">
        <v>4033</v>
      </c>
      <c r="FC721">
        <v>4387</v>
      </c>
      <c r="FD721">
        <v>4669</v>
      </c>
      <c r="FE721">
        <v>5099</v>
      </c>
      <c r="FF721">
        <v>5713</v>
      </c>
      <c r="FG721">
        <v>6020</v>
      </c>
      <c r="FH721">
        <v>6260</v>
      </c>
      <c r="FI721">
        <v>6487</v>
      </c>
      <c r="FJ721">
        <v>6861</v>
      </c>
      <c r="FK721">
        <v>7249</v>
      </c>
      <c r="FL721">
        <v>7697</v>
      </c>
      <c r="FM721">
        <v>8116</v>
      </c>
      <c r="FN721">
        <v>8533</v>
      </c>
      <c r="FO721">
        <v>8759</v>
      </c>
      <c r="FP721">
        <v>9032</v>
      </c>
      <c r="FQ721">
        <v>9395</v>
      </c>
      <c r="FR721">
        <v>9826</v>
      </c>
      <c r="FS721">
        <v>10293</v>
      </c>
      <c r="FT721">
        <v>10596</v>
      </c>
      <c r="FU721">
        <v>10844</v>
      </c>
      <c r="FV721">
        <v>11442</v>
      </c>
      <c r="FW721">
        <v>11754</v>
      </c>
      <c r="FX721">
        <v>12080</v>
      </c>
      <c r="FY721">
        <v>12368</v>
      </c>
      <c r="FZ721">
        <v>12714</v>
      </c>
      <c r="GA721">
        <v>13019</v>
      </c>
      <c r="GB721">
        <v>13482</v>
      </c>
      <c r="GC721">
        <v>13705</v>
      </c>
    </row>
    <row r="722" spans="2:185" x14ac:dyDescent="0.55000000000000004">
      <c r="B722" t="s">
        <v>548</v>
      </c>
      <c r="C722">
        <v>27.950271050000001</v>
      </c>
      <c r="D722">
        <v>-81.69732947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1</v>
      </c>
      <c r="BI722">
        <v>1</v>
      </c>
      <c r="BJ722">
        <v>4</v>
      </c>
      <c r="BK722">
        <v>9</v>
      </c>
      <c r="BL722">
        <v>10</v>
      </c>
      <c r="BM722">
        <v>11</v>
      </c>
      <c r="BN722">
        <v>13</v>
      </c>
      <c r="BO722">
        <v>13</v>
      </c>
      <c r="BP722">
        <v>14</v>
      </c>
      <c r="BQ722">
        <v>17</v>
      </c>
      <c r="BR722">
        <v>26</v>
      </c>
      <c r="BS722">
        <v>34</v>
      </c>
      <c r="BT722">
        <v>39</v>
      </c>
      <c r="BU722">
        <v>55</v>
      </c>
      <c r="BV722">
        <v>73</v>
      </c>
      <c r="BW722">
        <v>76</v>
      </c>
      <c r="BX722">
        <v>103</v>
      </c>
      <c r="BY722">
        <v>126</v>
      </c>
      <c r="BZ722">
        <v>142</v>
      </c>
      <c r="CA722">
        <v>157</v>
      </c>
      <c r="CB722">
        <v>176</v>
      </c>
      <c r="CC722">
        <v>197</v>
      </c>
      <c r="CD722">
        <v>206</v>
      </c>
      <c r="CE722">
        <v>212</v>
      </c>
      <c r="CF722">
        <v>237</v>
      </c>
      <c r="CG722">
        <v>242</v>
      </c>
      <c r="CH722">
        <v>254</v>
      </c>
      <c r="CI722">
        <v>270</v>
      </c>
      <c r="CJ722">
        <v>279</v>
      </c>
      <c r="CK722">
        <v>286</v>
      </c>
      <c r="CL722">
        <v>304</v>
      </c>
      <c r="CM722">
        <v>316</v>
      </c>
      <c r="CN722">
        <v>320</v>
      </c>
      <c r="CO722">
        <v>326</v>
      </c>
      <c r="CP722">
        <v>335</v>
      </c>
      <c r="CQ722">
        <v>356</v>
      </c>
      <c r="CR722">
        <v>361</v>
      </c>
      <c r="CS722">
        <v>379</v>
      </c>
      <c r="CT722">
        <v>393</v>
      </c>
      <c r="CU722">
        <v>400</v>
      </c>
      <c r="CV722">
        <v>410</v>
      </c>
      <c r="CW722">
        <v>441</v>
      </c>
      <c r="CX722">
        <v>457</v>
      </c>
      <c r="CY722">
        <v>468</v>
      </c>
      <c r="CZ722">
        <v>483</v>
      </c>
      <c r="DA722">
        <v>500</v>
      </c>
      <c r="DB722">
        <v>514</v>
      </c>
      <c r="DC722">
        <v>523</v>
      </c>
      <c r="DD722">
        <v>536</v>
      </c>
      <c r="DE722">
        <v>547</v>
      </c>
      <c r="DF722">
        <v>564</v>
      </c>
      <c r="DG722">
        <v>594</v>
      </c>
      <c r="DH722">
        <v>601</v>
      </c>
      <c r="DI722">
        <v>623</v>
      </c>
      <c r="DJ722">
        <v>636</v>
      </c>
      <c r="DK722">
        <v>655</v>
      </c>
      <c r="DL722">
        <v>675</v>
      </c>
      <c r="DM722">
        <v>687</v>
      </c>
      <c r="DN722">
        <v>698</v>
      </c>
      <c r="DO722">
        <v>716</v>
      </c>
      <c r="DP722">
        <v>722</v>
      </c>
      <c r="DQ722">
        <v>736</v>
      </c>
      <c r="DR722">
        <v>746</v>
      </c>
      <c r="DS722">
        <v>766</v>
      </c>
      <c r="DT722">
        <v>786</v>
      </c>
      <c r="DU722">
        <v>822</v>
      </c>
      <c r="DV722">
        <v>840</v>
      </c>
      <c r="DW722">
        <v>853</v>
      </c>
      <c r="DX722">
        <v>869</v>
      </c>
      <c r="DY722">
        <v>878</v>
      </c>
      <c r="DZ722">
        <v>891</v>
      </c>
      <c r="EA722">
        <v>907</v>
      </c>
      <c r="EB722">
        <v>939</v>
      </c>
      <c r="EC722">
        <v>977</v>
      </c>
      <c r="ED722">
        <v>1005</v>
      </c>
      <c r="EE722">
        <v>1027</v>
      </c>
      <c r="EF722">
        <v>1038</v>
      </c>
      <c r="EG722">
        <v>1053</v>
      </c>
      <c r="EH722">
        <v>1074</v>
      </c>
      <c r="EI722">
        <v>1100</v>
      </c>
      <c r="EJ722">
        <v>1127</v>
      </c>
      <c r="EK722">
        <v>1145</v>
      </c>
      <c r="EL722">
        <v>1178</v>
      </c>
      <c r="EM722">
        <v>1206</v>
      </c>
      <c r="EN722">
        <v>1243</v>
      </c>
      <c r="EO722">
        <v>1287</v>
      </c>
      <c r="EP722">
        <v>1325</v>
      </c>
      <c r="EQ722">
        <v>1373</v>
      </c>
      <c r="ER722">
        <v>1414</v>
      </c>
      <c r="ES722">
        <v>1466</v>
      </c>
      <c r="ET722">
        <v>1509</v>
      </c>
      <c r="EU722">
        <v>1566</v>
      </c>
      <c r="EV722">
        <v>1634</v>
      </c>
      <c r="EW722">
        <v>1702</v>
      </c>
      <c r="EX722">
        <v>1856</v>
      </c>
      <c r="EY722">
        <v>1970</v>
      </c>
      <c r="EZ722">
        <v>2042</v>
      </c>
      <c r="FA722">
        <v>2225</v>
      </c>
      <c r="FB722">
        <v>2279</v>
      </c>
      <c r="FC722">
        <v>2454</v>
      </c>
      <c r="FD722">
        <v>2571</v>
      </c>
      <c r="FE722">
        <v>2780</v>
      </c>
      <c r="FF722">
        <v>3182</v>
      </c>
      <c r="FG722">
        <v>3495</v>
      </c>
      <c r="FH722">
        <v>3682</v>
      </c>
      <c r="FI722">
        <v>3836</v>
      </c>
      <c r="FJ722">
        <v>4048</v>
      </c>
      <c r="FK722">
        <v>4327</v>
      </c>
      <c r="FL722">
        <v>4660</v>
      </c>
      <c r="FM722">
        <v>4906</v>
      </c>
      <c r="FN722">
        <v>5196</v>
      </c>
      <c r="FO722">
        <v>5472</v>
      </c>
      <c r="FP722">
        <v>5665</v>
      </c>
      <c r="FQ722">
        <v>5895</v>
      </c>
      <c r="FR722">
        <v>6206</v>
      </c>
      <c r="FS722">
        <v>6611</v>
      </c>
      <c r="FT722">
        <v>6983</v>
      </c>
      <c r="FU722">
        <v>7246</v>
      </c>
      <c r="FV722">
        <v>7630</v>
      </c>
      <c r="FW722">
        <v>7881</v>
      </c>
      <c r="FX722">
        <v>8206</v>
      </c>
      <c r="FY722">
        <v>8498</v>
      </c>
      <c r="FZ722">
        <v>8772</v>
      </c>
      <c r="GA722">
        <v>9030</v>
      </c>
      <c r="GB722">
        <v>9524</v>
      </c>
      <c r="GC722">
        <v>9877</v>
      </c>
    </row>
    <row r="723" spans="2:185" x14ac:dyDescent="0.55000000000000004">
      <c r="B723" t="s">
        <v>548</v>
      </c>
      <c r="C723">
        <v>29.607797290000001</v>
      </c>
      <c r="D723">
        <v>-81.742302850000002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1</v>
      </c>
      <c r="BM723">
        <v>2</v>
      </c>
      <c r="BN723">
        <v>2</v>
      </c>
      <c r="BO723">
        <v>2</v>
      </c>
      <c r="BP723">
        <v>4</v>
      </c>
      <c r="BQ723">
        <v>12</v>
      </c>
      <c r="BR723">
        <v>12</v>
      </c>
      <c r="BS723">
        <v>12</v>
      </c>
      <c r="BT723">
        <v>12</v>
      </c>
      <c r="BU723">
        <v>13</v>
      </c>
      <c r="BV723">
        <v>13</v>
      </c>
      <c r="BW723">
        <v>13</v>
      </c>
      <c r="BX723">
        <v>14</v>
      </c>
      <c r="BY723">
        <v>15</v>
      </c>
      <c r="BZ723">
        <v>18</v>
      </c>
      <c r="CA723">
        <v>19</v>
      </c>
      <c r="CB723">
        <v>19</v>
      </c>
      <c r="CC723">
        <v>19</v>
      </c>
      <c r="CD723">
        <v>21</v>
      </c>
      <c r="CE723">
        <v>25</v>
      </c>
      <c r="CF723">
        <v>28</v>
      </c>
      <c r="CG723">
        <v>29</v>
      </c>
      <c r="CH723">
        <v>43</v>
      </c>
      <c r="CI723">
        <v>42</v>
      </c>
      <c r="CJ723">
        <v>43</v>
      </c>
      <c r="CK723">
        <v>46</v>
      </c>
      <c r="CL723">
        <v>49</v>
      </c>
      <c r="CM723">
        <v>52</v>
      </c>
      <c r="CN723">
        <v>55</v>
      </c>
      <c r="CO723">
        <v>56</v>
      </c>
      <c r="CP723">
        <v>58</v>
      </c>
      <c r="CQ723">
        <v>59</v>
      </c>
      <c r="CR723">
        <v>65</v>
      </c>
      <c r="CS723">
        <v>75</v>
      </c>
      <c r="CT723">
        <v>81</v>
      </c>
      <c r="CU723">
        <v>83</v>
      </c>
      <c r="CV723">
        <v>87</v>
      </c>
      <c r="CW723">
        <v>87</v>
      </c>
      <c r="CX723">
        <v>103</v>
      </c>
      <c r="CY723">
        <v>103</v>
      </c>
      <c r="CZ723">
        <v>106</v>
      </c>
      <c r="DA723">
        <v>108</v>
      </c>
      <c r="DB723">
        <v>117</v>
      </c>
      <c r="DC723">
        <v>120</v>
      </c>
      <c r="DD723">
        <v>121</v>
      </c>
      <c r="DE723">
        <v>120</v>
      </c>
      <c r="DF723">
        <v>120</v>
      </c>
      <c r="DG723">
        <v>120</v>
      </c>
      <c r="DH723">
        <v>120</v>
      </c>
      <c r="DI723">
        <v>125</v>
      </c>
      <c r="DJ723">
        <v>126</v>
      </c>
      <c r="DK723">
        <v>127</v>
      </c>
      <c r="DL723">
        <v>127</v>
      </c>
      <c r="DM723">
        <v>127</v>
      </c>
      <c r="DN723">
        <v>127</v>
      </c>
      <c r="DO723">
        <v>127</v>
      </c>
      <c r="DP723">
        <v>128</v>
      </c>
      <c r="DQ723">
        <v>131</v>
      </c>
      <c r="DR723">
        <v>134</v>
      </c>
      <c r="DS723">
        <v>134</v>
      </c>
      <c r="DT723">
        <v>135</v>
      </c>
      <c r="DU723">
        <v>136</v>
      </c>
      <c r="DV723">
        <v>138</v>
      </c>
      <c r="DW723">
        <v>139</v>
      </c>
      <c r="DX723">
        <v>140</v>
      </c>
      <c r="DY723">
        <v>143</v>
      </c>
      <c r="DZ723">
        <v>144</v>
      </c>
      <c r="EA723">
        <v>144</v>
      </c>
      <c r="EB723">
        <v>149</v>
      </c>
      <c r="EC723">
        <v>149</v>
      </c>
      <c r="ED723">
        <v>150</v>
      </c>
      <c r="EE723">
        <v>152</v>
      </c>
      <c r="EF723">
        <v>153</v>
      </c>
      <c r="EG723">
        <v>154</v>
      </c>
      <c r="EH723">
        <v>154</v>
      </c>
      <c r="EI723">
        <v>165</v>
      </c>
      <c r="EJ723">
        <v>172</v>
      </c>
      <c r="EK723">
        <v>173</v>
      </c>
      <c r="EL723">
        <v>173</v>
      </c>
      <c r="EM723">
        <v>174</v>
      </c>
      <c r="EN723">
        <v>175</v>
      </c>
      <c r="EO723">
        <v>176</v>
      </c>
      <c r="EP723">
        <v>181</v>
      </c>
      <c r="EQ723">
        <v>183</v>
      </c>
      <c r="ER723">
        <v>185</v>
      </c>
      <c r="ES723">
        <v>190</v>
      </c>
      <c r="ET723">
        <v>191</v>
      </c>
      <c r="EU723">
        <v>198</v>
      </c>
      <c r="EV723">
        <v>205</v>
      </c>
      <c r="EW723">
        <v>209</v>
      </c>
      <c r="EX723">
        <v>213</v>
      </c>
      <c r="EY723">
        <v>221</v>
      </c>
      <c r="EZ723">
        <v>237</v>
      </c>
      <c r="FA723">
        <v>238</v>
      </c>
      <c r="FB723">
        <v>242</v>
      </c>
      <c r="FC723">
        <v>261</v>
      </c>
      <c r="FD723">
        <v>271</v>
      </c>
      <c r="FE723">
        <v>285</v>
      </c>
      <c r="FF723">
        <v>297</v>
      </c>
      <c r="FG723">
        <v>318</v>
      </c>
      <c r="FH723">
        <v>327</v>
      </c>
      <c r="FI723">
        <v>339</v>
      </c>
      <c r="FJ723">
        <v>381</v>
      </c>
      <c r="FK723">
        <v>433</v>
      </c>
      <c r="FL723">
        <v>489</v>
      </c>
      <c r="FM723">
        <v>516</v>
      </c>
      <c r="FN723">
        <v>540</v>
      </c>
      <c r="FO723">
        <v>550</v>
      </c>
      <c r="FP723">
        <v>566</v>
      </c>
      <c r="FQ723">
        <v>593</v>
      </c>
      <c r="FR723">
        <v>619</v>
      </c>
      <c r="FS723">
        <v>653</v>
      </c>
      <c r="FT723">
        <v>695</v>
      </c>
      <c r="FU723">
        <v>738</v>
      </c>
      <c r="FV723">
        <v>775</v>
      </c>
      <c r="FW723">
        <v>835</v>
      </c>
      <c r="FX723">
        <v>855</v>
      </c>
      <c r="FY723">
        <v>871</v>
      </c>
      <c r="FZ723">
        <v>897</v>
      </c>
      <c r="GA723">
        <v>926</v>
      </c>
      <c r="GB723">
        <v>962</v>
      </c>
      <c r="GC723">
        <v>984</v>
      </c>
    </row>
    <row r="724" spans="2:185" x14ac:dyDescent="0.55000000000000004">
      <c r="B724" t="s">
        <v>548</v>
      </c>
      <c r="C724">
        <v>29.900965060000001</v>
      </c>
      <c r="D724">
        <v>-81.43589966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1</v>
      </c>
      <c r="BD724">
        <v>1</v>
      </c>
      <c r="BE724">
        <v>0</v>
      </c>
      <c r="BF724">
        <v>1</v>
      </c>
      <c r="BG724">
        <v>1</v>
      </c>
      <c r="BH724">
        <v>2</v>
      </c>
      <c r="BI724">
        <v>4</v>
      </c>
      <c r="BJ724">
        <v>4</v>
      </c>
      <c r="BK724">
        <v>7</v>
      </c>
      <c r="BL724">
        <v>9</v>
      </c>
      <c r="BM724">
        <v>16</v>
      </c>
      <c r="BN724">
        <v>18</v>
      </c>
      <c r="BO724">
        <v>22</v>
      </c>
      <c r="BP724">
        <v>26</v>
      </c>
      <c r="BQ724">
        <v>33</v>
      </c>
      <c r="BR724">
        <v>36</v>
      </c>
      <c r="BS724">
        <v>48</v>
      </c>
      <c r="BT724">
        <v>50</v>
      </c>
      <c r="BU724">
        <v>60</v>
      </c>
      <c r="BV724">
        <v>79</v>
      </c>
      <c r="BW724">
        <v>83</v>
      </c>
      <c r="BX724">
        <v>102</v>
      </c>
      <c r="BY724">
        <v>119</v>
      </c>
      <c r="BZ724">
        <v>132</v>
      </c>
      <c r="CA724">
        <v>141</v>
      </c>
      <c r="CB724">
        <v>146</v>
      </c>
      <c r="CC724">
        <v>151</v>
      </c>
      <c r="CD724">
        <v>154</v>
      </c>
      <c r="CE724">
        <v>162</v>
      </c>
      <c r="CF724">
        <v>163</v>
      </c>
      <c r="CG724">
        <v>167</v>
      </c>
      <c r="CH724">
        <v>173</v>
      </c>
      <c r="CI724">
        <v>176</v>
      </c>
      <c r="CJ724">
        <v>177</v>
      </c>
      <c r="CK724">
        <v>179</v>
      </c>
      <c r="CL724">
        <v>182</v>
      </c>
      <c r="CM724">
        <v>186</v>
      </c>
      <c r="CN724">
        <v>188</v>
      </c>
      <c r="CO724">
        <v>190</v>
      </c>
      <c r="CP724">
        <v>192</v>
      </c>
      <c r="CQ724">
        <v>194</v>
      </c>
      <c r="CR724">
        <v>195</v>
      </c>
      <c r="CS724">
        <v>200</v>
      </c>
      <c r="CT724">
        <v>203</v>
      </c>
      <c r="CU724">
        <v>203</v>
      </c>
      <c r="CV724">
        <v>204</v>
      </c>
      <c r="CW724">
        <v>204</v>
      </c>
      <c r="CX724">
        <v>207</v>
      </c>
      <c r="CY724">
        <v>207</v>
      </c>
      <c r="CZ724">
        <v>208</v>
      </c>
      <c r="DA724">
        <v>210</v>
      </c>
      <c r="DB724">
        <v>212</v>
      </c>
      <c r="DC724">
        <v>211</v>
      </c>
      <c r="DD724">
        <v>211</v>
      </c>
      <c r="DE724">
        <v>214</v>
      </c>
      <c r="DF724">
        <v>216</v>
      </c>
      <c r="DG724">
        <v>222</v>
      </c>
      <c r="DH724">
        <v>223</v>
      </c>
      <c r="DI724">
        <v>222</v>
      </c>
      <c r="DJ724">
        <v>222</v>
      </c>
      <c r="DK724">
        <v>222</v>
      </c>
      <c r="DL724">
        <v>223</v>
      </c>
      <c r="DM724">
        <v>229</v>
      </c>
      <c r="DN724">
        <v>231</v>
      </c>
      <c r="DO724">
        <v>231</v>
      </c>
      <c r="DP724">
        <v>231</v>
      </c>
      <c r="DQ724">
        <v>231</v>
      </c>
      <c r="DR724">
        <v>232</v>
      </c>
      <c r="DS724">
        <v>233</v>
      </c>
      <c r="DT724">
        <v>233</v>
      </c>
      <c r="DU724">
        <v>235</v>
      </c>
      <c r="DV724">
        <v>236</v>
      </c>
      <c r="DW724">
        <v>238</v>
      </c>
      <c r="DX724">
        <v>239</v>
      </c>
      <c r="DY724">
        <v>240</v>
      </c>
      <c r="DZ724">
        <v>241</v>
      </c>
      <c r="EA724">
        <v>245</v>
      </c>
      <c r="EB724">
        <v>247</v>
      </c>
      <c r="EC724">
        <v>252</v>
      </c>
      <c r="ED724">
        <v>256</v>
      </c>
      <c r="EE724">
        <v>260</v>
      </c>
      <c r="EF724">
        <v>260</v>
      </c>
      <c r="EG724">
        <v>262</v>
      </c>
      <c r="EH724">
        <v>269</v>
      </c>
      <c r="EI724">
        <v>267</v>
      </c>
      <c r="EJ724">
        <v>270</v>
      </c>
      <c r="EK724">
        <v>272</v>
      </c>
      <c r="EL724">
        <v>279</v>
      </c>
      <c r="EM724">
        <v>282</v>
      </c>
      <c r="EN724">
        <v>287</v>
      </c>
      <c r="EO724">
        <v>288</v>
      </c>
      <c r="EP724">
        <v>287</v>
      </c>
      <c r="EQ724">
        <v>292</v>
      </c>
      <c r="ER724">
        <v>298</v>
      </c>
      <c r="ES724">
        <v>307</v>
      </c>
      <c r="ET724">
        <v>315</v>
      </c>
      <c r="EU724">
        <v>333</v>
      </c>
      <c r="EV724">
        <v>347</v>
      </c>
      <c r="EW724">
        <v>365</v>
      </c>
      <c r="EX724">
        <v>398</v>
      </c>
      <c r="EY724">
        <v>433</v>
      </c>
      <c r="EZ724">
        <v>461</v>
      </c>
      <c r="FA724">
        <v>496</v>
      </c>
      <c r="FB724">
        <v>510</v>
      </c>
      <c r="FC724">
        <v>548</v>
      </c>
      <c r="FD724">
        <v>599</v>
      </c>
      <c r="FE724">
        <v>682</v>
      </c>
      <c r="FF724">
        <v>756</v>
      </c>
      <c r="FG724">
        <v>837</v>
      </c>
      <c r="FH724">
        <v>895</v>
      </c>
      <c r="FI724">
        <v>948</v>
      </c>
      <c r="FJ724">
        <v>989</v>
      </c>
      <c r="FK724">
        <v>1088</v>
      </c>
      <c r="FL724">
        <v>1188</v>
      </c>
      <c r="FM724">
        <v>1259</v>
      </c>
      <c r="FN724">
        <v>1325</v>
      </c>
      <c r="FO724">
        <v>1383</v>
      </c>
      <c r="FP724">
        <v>1433</v>
      </c>
      <c r="FQ724">
        <v>1517</v>
      </c>
      <c r="FR724">
        <v>1632</v>
      </c>
      <c r="FS724">
        <v>1730</v>
      </c>
      <c r="FT724">
        <v>1788</v>
      </c>
      <c r="FU724">
        <v>1843</v>
      </c>
      <c r="FV724">
        <v>1905</v>
      </c>
      <c r="FW724">
        <v>2019</v>
      </c>
      <c r="FX724">
        <v>2079</v>
      </c>
      <c r="FY724">
        <v>2178</v>
      </c>
      <c r="FZ724">
        <v>2270</v>
      </c>
      <c r="GA724">
        <v>2326</v>
      </c>
      <c r="GB724">
        <v>2431</v>
      </c>
      <c r="GC724">
        <v>2541</v>
      </c>
    </row>
    <row r="725" spans="2:185" x14ac:dyDescent="0.55000000000000004">
      <c r="B725" t="s">
        <v>548</v>
      </c>
      <c r="C725">
        <v>27.377639080000002</v>
      </c>
      <c r="D725">
        <v>-80.471066489999998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1</v>
      </c>
      <c r="BM725">
        <v>3</v>
      </c>
      <c r="BN725">
        <v>5</v>
      </c>
      <c r="BO725">
        <v>6</v>
      </c>
      <c r="BP725">
        <v>8</v>
      </c>
      <c r="BQ725">
        <v>10</v>
      </c>
      <c r="BR725">
        <v>14</v>
      </c>
      <c r="BS725">
        <v>21</v>
      </c>
      <c r="BT725">
        <v>23</v>
      </c>
      <c r="BU725">
        <v>29</v>
      </c>
      <c r="BV725">
        <v>38</v>
      </c>
      <c r="BW725">
        <v>40</v>
      </c>
      <c r="BX725">
        <v>48</v>
      </c>
      <c r="BY725">
        <v>60</v>
      </c>
      <c r="BZ725">
        <v>76</v>
      </c>
      <c r="CA725">
        <v>82</v>
      </c>
      <c r="CB725">
        <v>100</v>
      </c>
      <c r="CC725">
        <v>118</v>
      </c>
      <c r="CD725">
        <v>130</v>
      </c>
      <c r="CE725">
        <v>132</v>
      </c>
      <c r="CF725">
        <v>144</v>
      </c>
      <c r="CG725">
        <v>148</v>
      </c>
      <c r="CH725">
        <v>152</v>
      </c>
      <c r="CI725">
        <v>161</v>
      </c>
      <c r="CJ725">
        <v>165</v>
      </c>
      <c r="CK725">
        <v>172</v>
      </c>
      <c r="CL725">
        <v>186</v>
      </c>
      <c r="CM725">
        <v>192</v>
      </c>
      <c r="CN725">
        <v>196</v>
      </c>
      <c r="CO725">
        <v>202</v>
      </c>
      <c r="CP725">
        <v>204</v>
      </c>
      <c r="CQ725">
        <v>206</v>
      </c>
      <c r="CR725">
        <v>207</v>
      </c>
      <c r="CS725">
        <v>220</v>
      </c>
      <c r="CT725">
        <v>223</v>
      </c>
      <c r="CU725">
        <v>225</v>
      </c>
      <c r="CV725">
        <v>228</v>
      </c>
      <c r="CW725">
        <v>236</v>
      </c>
      <c r="CX725">
        <v>239</v>
      </c>
      <c r="CY725">
        <v>239</v>
      </c>
      <c r="CZ725">
        <v>247</v>
      </c>
      <c r="DA725">
        <v>249</v>
      </c>
      <c r="DB725">
        <v>254</v>
      </c>
      <c r="DC725">
        <v>257</v>
      </c>
      <c r="DD725">
        <v>260</v>
      </c>
      <c r="DE725">
        <v>259</v>
      </c>
      <c r="DF725">
        <v>265</v>
      </c>
      <c r="DG725">
        <v>271</v>
      </c>
      <c r="DH725">
        <v>275</v>
      </c>
      <c r="DI725">
        <v>280</v>
      </c>
      <c r="DJ725">
        <v>282</v>
      </c>
      <c r="DK725">
        <v>284</v>
      </c>
      <c r="DL725">
        <v>290</v>
      </c>
      <c r="DM725">
        <v>299</v>
      </c>
      <c r="DN725">
        <v>301</v>
      </c>
      <c r="DO725">
        <v>313</v>
      </c>
      <c r="DP725">
        <v>316</v>
      </c>
      <c r="DQ725">
        <v>323</v>
      </c>
      <c r="DR725">
        <v>334</v>
      </c>
      <c r="DS725">
        <v>337</v>
      </c>
      <c r="DT725">
        <v>336</v>
      </c>
      <c r="DU725">
        <v>349</v>
      </c>
      <c r="DV725">
        <v>363</v>
      </c>
      <c r="DW725">
        <v>386</v>
      </c>
      <c r="DX725">
        <v>391</v>
      </c>
      <c r="DY725">
        <v>404</v>
      </c>
      <c r="DZ725">
        <v>413</v>
      </c>
      <c r="EA725">
        <v>420</v>
      </c>
      <c r="EB725">
        <v>424</v>
      </c>
      <c r="EC725">
        <v>449</v>
      </c>
      <c r="ED725">
        <v>463</v>
      </c>
      <c r="EE725">
        <v>471</v>
      </c>
      <c r="EF725">
        <v>473</v>
      </c>
      <c r="EG725">
        <v>492</v>
      </c>
      <c r="EH725">
        <v>508</v>
      </c>
      <c r="EI725">
        <v>535</v>
      </c>
      <c r="EJ725">
        <v>561</v>
      </c>
      <c r="EK725">
        <v>607</v>
      </c>
      <c r="EL725">
        <v>627</v>
      </c>
      <c r="EM725">
        <v>654</v>
      </c>
      <c r="EN725">
        <v>669</v>
      </c>
      <c r="EO725">
        <v>696</v>
      </c>
      <c r="EP725">
        <v>760</v>
      </c>
      <c r="EQ725">
        <v>793</v>
      </c>
      <c r="ER725">
        <v>830</v>
      </c>
      <c r="ES725">
        <v>883</v>
      </c>
      <c r="ET725">
        <v>926</v>
      </c>
      <c r="EU725">
        <v>981</v>
      </c>
      <c r="EV725">
        <v>1037</v>
      </c>
      <c r="EW725">
        <v>1057</v>
      </c>
      <c r="EX725">
        <v>1131</v>
      </c>
      <c r="EY725">
        <v>1169</v>
      </c>
      <c r="EZ725">
        <v>1214</v>
      </c>
      <c r="FA725">
        <v>1226</v>
      </c>
      <c r="FB725">
        <v>1249</v>
      </c>
      <c r="FC725">
        <v>1333</v>
      </c>
      <c r="FD725">
        <v>1384</v>
      </c>
      <c r="FE725">
        <v>1441</v>
      </c>
      <c r="FF725">
        <v>1576</v>
      </c>
      <c r="FG725">
        <v>1652</v>
      </c>
      <c r="FH725">
        <v>1691</v>
      </c>
      <c r="FI725">
        <v>1724</v>
      </c>
      <c r="FJ725">
        <v>1812</v>
      </c>
      <c r="FK725">
        <v>1876</v>
      </c>
      <c r="FL725">
        <v>1983</v>
      </c>
      <c r="FM725">
        <v>2109</v>
      </c>
      <c r="FN725">
        <v>2182</v>
      </c>
      <c r="FO725">
        <v>2264</v>
      </c>
      <c r="FP725">
        <v>2355</v>
      </c>
      <c r="FQ725">
        <v>2433</v>
      </c>
      <c r="FR725">
        <v>2483</v>
      </c>
      <c r="FS725">
        <v>2661</v>
      </c>
      <c r="FT725">
        <v>2739</v>
      </c>
      <c r="FU725">
        <v>2862</v>
      </c>
      <c r="FV725">
        <v>3061</v>
      </c>
      <c r="FW725">
        <v>3134</v>
      </c>
      <c r="FX725">
        <v>3209</v>
      </c>
      <c r="FY725">
        <v>3301</v>
      </c>
      <c r="FZ725">
        <v>3411</v>
      </c>
      <c r="GA725">
        <v>3500</v>
      </c>
      <c r="GB725">
        <v>3627</v>
      </c>
      <c r="GC725">
        <v>3706</v>
      </c>
    </row>
    <row r="726" spans="2:185" x14ac:dyDescent="0.55000000000000004">
      <c r="B726" t="s">
        <v>548</v>
      </c>
      <c r="C726">
        <v>30.693414499999999</v>
      </c>
      <c r="D726">
        <v>-87.02458128000000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1</v>
      </c>
      <c r="AW726">
        <v>1</v>
      </c>
      <c r="AX726">
        <v>1</v>
      </c>
      <c r="AY726">
        <v>1</v>
      </c>
      <c r="AZ726">
        <v>1</v>
      </c>
      <c r="BA726">
        <v>1</v>
      </c>
      <c r="BB726">
        <v>1</v>
      </c>
      <c r="BC726">
        <v>1</v>
      </c>
      <c r="BD726">
        <v>1</v>
      </c>
      <c r="BE726">
        <v>1</v>
      </c>
      <c r="BF726">
        <v>1</v>
      </c>
      <c r="BG726">
        <v>1</v>
      </c>
      <c r="BH726">
        <v>1</v>
      </c>
      <c r="BI726">
        <v>0</v>
      </c>
      <c r="BJ726">
        <v>2</v>
      </c>
      <c r="BK726">
        <v>3</v>
      </c>
      <c r="BL726">
        <v>3</v>
      </c>
      <c r="BM726">
        <v>4</v>
      </c>
      <c r="BN726">
        <v>4</v>
      </c>
      <c r="BO726">
        <v>4</v>
      </c>
      <c r="BP726">
        <v>7</v>
      </c>
      <c r="BQ726">
        <v>9</v>
      </c>
      <c r="BR726">
        <v>11</v>
      </c>
      <c r="BS726">
        <v>14</v>
      </c>
      <c r="BT726">
        <v>20</v>
      </c>
      <c r="BU726">
        <v>30</v>
      </c>
      <c r="BV726">
        <v>44</v>
      </c>
      <c r="BW726">
        <v>44</v>
      </c>
      <c r="BX726">
        <v>47</v>
      </c>
      <c r="BY726">
        <v>48</v>
      </c>
      <c r="BZ726">
        <v>50</v>
      </c>
      <c r="CA726">
        <v>55</v>
      </c>
      <c r="CB726">
        <v>58</v>
      </c>
      <c r="CC726">
        <v>65</v>
      </c>
      <c r="CD726">
        <v>69</v>
      </c>
      <c r="CE726">
        <v>71</v>
      </c>
      <c r="CF726">
        <v>103</v>
      </c>
      <c r="CG726">
        <v>105</v>
      </c>
      <c r="CH726">
        <v>109</v>
      </c>
      <c r="CI726">
        <v>113</v>
      </c>
      <c r="CJ726">
        <v>114</v>
      </c>
      <c r="CK726">
        <v>115</v>
      </c>
      <c r="CL726">
        <v>118</v>
      </c>
      <c r="CM726">
        <v>130</v>
      </c>
      <c r="CN726">
        <v>133</v>
      </c>
      <c r="CO726">
        <v>138</v>
      </c>
      <c r="CP726">
        <v>140</v>
      </c>
      <c r="CQ726">
        <v>139</v>
      </c>
      <c r="CR726">
        <v>144</v>
      </c>
      <c r="CS726">
        <v>141</v>
      </c>
      <c r="CT726">
        <v>143</v>
      </c>
      <c r="CU726">
        <v>147</v>
      </c>
      <c r="CV726">
        <v>149</v>
      </c>
      <c r="CW726">
        <v>150</v>
      </c>
      <c r="CX726">
        <v>151</v>
      </c>
      <c r="CY726">
        <v>153</v>
      </c>
      <c r="CZ726">
        <v>154</v>
      </c>
      <c r="DA726">
        <v>158</v>
      </c>
      <c r="DB726">
        <v>157</v>
      </c>
      <c r="DC726">
        <v>157</v>
      </c>
      <c r="DD726">
        <v>158</v>
      </c>
      <c r="DE726">
        <v>158</v>
      </c>
      <c r="DF726">
        <v>158</v>
      </c>
      <c r="DG726">
        <v>160</v>
      </c>
      <c r="DH726">
        <v>162</v>
      </c>
      <c r="DI726">
        <v>172</v>
      </c>
      <c r="DJ726">
        <v>173</v>
      </c>
      <c r="DK726">
        <v>176</v>
      </c>
      <c r="DL726">
        <v>179</v>
      </c>
      <c r="DM726">
        <v>179</v>
      </c>
      <c r="DN726">
        <v>180</v>
      </c>
      <c r="DO726">
        <v>182</v>
      </c>
      <c r="DP726">
        <v>182</v>
      </c>
      <c r="DQ726">
        <v>183</v>
      </c>
      <c r="DR726">
        <v>185</v>
      </c>
      <c r="DS726">
        <v>186</v>
      </c>
      <c r="DT726">
        <v>197</v>
      </c>
      <c r="DU726">
        <v>198</v>
      </c>
      <c r="DV726">
        <v>202</v>
      </c>
      <c r="DW726">
        <v>207</v>
      </c>
      <c r="DX726">
        <v>207</v>
      </c>
      <c r="DY726">
        <v>208</v>
      </c>
      <c r="DZ726">
        <v>209</v>
      </c>
      <c r="EA726">
        <v>237</v>
      </c>
      <c r="EB726">
        <v>237</v>
      </c>
      <c r="EC726">
        <v>240</v>
      </c>
      <c r="ED726">
        <v>242</v>
      </c>
      <c r="EE726">
        <v>245</v>
      </c>
      <c r="EF726">
        <v>247</v>
      </c>
      <c r="EG726">
        <v>248</v>
      </c>
      <c r="EH726">
        <v>250</v>
      </c>
      <c r="EI726">
        <v>255</v>
      </c>
      <c r="EJ726">
        <v>256</v>
      </c>
      <c r="EK726">
        <v>257</v>
      </c>
      <c r="EL726">
        <v>258</v>
      </c>
      <c r="EM726">
        <v>258</v>
      </c>
      <c r="EN726">
        <v>261</v>
      </c>
      <c r="EO726">
        <v>262</v>
      </c>
      <c r="EP726">
        <v>273</v>
      </c>
      <c r="EQ726">
        <v>275</v>
      </c>
      <c r="ER726">
        <v>285</v>
      </c>
      <c r="ES726">
        <v>291</v>
      </c>
      <c r="ET726">
        <v>293</v>
      </c>
      <c r="EU726">
        <v>297</v>
      </c>
      <c r="EV726">
        <v>305</v>
      </c>
      <c r="EW726">
        <v>319</v>
      </c>
      <c r="EX726">
        <v>330</v>
      </c>
      <c r="EY726">
        <v>342</v>
      </c>
      <c r="EZ726">
        <v>344</v>
      </c>
      <c r="FA726">
        <v>350</v>
      </c>
      <c r="FB726">
        <v>355</v>
      </c>
      <c r="FC726">
        <v>371</v>
      </c>
      <c r="FD726">
        <v>411</v>
      </c>
      <c r="FE726">
        <v>437</v>
      </c>
      <c r="FF726">
        <v>442</v>
      </c>
      <c r="FG726">
        <v>468</v>
      </c>
      <c r="FH726">
        <v>482</v>
      </c>
      <c r="FI726">
        <v>593</v>
      </c>
      <c r="FJ726">
        <v>617</v>
      </c>
      <c r="FK726">
        <v>676</v>
      </c>
      <c r="FL726">
        <v>743</v>
      </c>
      <c r="FM726">
        <v>815</v>
      </c>
      <c r="FN726">
        <v>867</v>
      </c>
      <c r="FO726">
        <v>902</v>
      </c>
      <c r="FP726">
        <v>941</v>
      </c>
      <c r="FQ726">
        <v>993</v>
      </c>
      <c r="FR726">
        <v>1033</v>
      </c>
      <c r="FS726">
        <v>1085</v>
      </c>
      <c r="FT726">
        <v>1142</v>
      </c>
      <c r="FU726">
        <v>1331</v>
      </c>
      <c r="FV726">
        <v>1379</v>
      </c>
      <c r="FW726">
        <v>1412</v>
      </c>
      <c r="FX726">
        <v>1523</v>
      </c>
      <c r="FY726">
        <v>1663</v>
      </c>
      <c r="FZ726">
        <v>1740</v>
      </c>
      <c r="GA726">
        <v>1822</v>
      </c>
      <c r="GB726">
        <v>1909</v>
      </c>
      <c r="GC726">
        <v>1976</v>
      </c>
    </row>
    <row r="727" spans="2:185" x14ac:dyDescent="0.55000000000000004">
      <c r="B727" t="s">
        <v>548</v>
      </c>
      <c r="C727">
        <v>27.185461750000002</v>
      </c>
      <c r="D727">
        <v>-82.331742480000003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2</v>
      </c>
      <c r="BE727">
        <v>1</v>
      </c>
      <c r="BF727">
        <v>1</v>
      </c>
      <c r="BG727">
        <v>1</v>
      </c>
      <c r="BH727">
        <v>2</v>
      </c>
      <c r="BI727">
        <v>5</v>
      </c>
      <c r="BJ727">
        <v>6</v>
      </c>
      <c r="BK727">
        <v>8</v>
      </c>
      <c r="BL727">
        <v>14</v>
      </c>
      <c r="BM727">
        <v>15</v>
      </c>
      <c r="BN727">
        <v>21</v>
      </c>
      <c r="BO727">
        <v>26</v>
      </c>
      <c r="BP727">
        <v>27</v>
      </c>
      <c r="BQ727">
        <v>34</v>
      </c>
      <c r="BR727">
        <v>40</v>
      </c>
      <c r="BS727">
        <v>48</v>
      </c>
      <c r="BT727">
        <v>50</v>
      </c>
      <c r="BU727">
        <v>61</v>
      </c>
      <c r="BV727">
        <v>76</v>
      </c>
      <c r="BW727">
        <v>82</v>
      </c>
      <c r="BX727">
        <v>110</v>
      </c>
      <c r="BY727">
        <v>124</v>
      </c>
      <c r="BZ727">
        <v>129</v>
      </c>
      <c r="CA727">
        <v>140</v>
      </c>
      <c r="CB727">
        <v>151</v>
      </c>
      <c r="CC727">
        <v>172</v>
      </c>
      <c r="CD727">
        <v>180</v>
      </c>
      <c r="CE727">
        <v>190</v>
      </c>
      <c r="CF727">
        <v>208</v>
      </c>
      <c r="CG727">
        <v>219</v>
      </c>
      <c r="CH727">
        <v>226</v>
      </c>
      <c r="CI727">
        <v>230</v>
      </c>
      <c r="CJ727">
        <v>241</v>
      </c>
      <c r="CK727">
        <v>252</v>
      </c>
      <c r="CL727">
        <v>260</v>
      </c>
      <c r="CM727">
        <v>274</v>
      </c>
      <c r="CN727">
        <v>279</v>
      </c>
      <c r="CO727">
        <v>284</v>
      </c>
      <c r="CP727">
        <v>291</v>
      </c>
      <c r="CQ727">
        <v>297</v>
      </c>
      <c r="CR727">
        <v>299</v>
      </c>
      <c r="CS727">
        <v>310</v>
      </c>
      <c r="CT727">
        <v>314</v>
      </c>
      <c r="CU727">
        <v>318</v>
      </c>
      <c r="CV727">
        <v>321</v>
      </c>
      <c r="CW727">
        <v>323</v>
      </c>
      <c r="CX727">
        <v>334</v>
      </c>
      <c r="CY727">
        <v>338</v>
      </c>
      <c r="CZ727">
        <v>352</v>
      </c>
      <c r="DA727">
        <v>365</v>
      </c>
      <c r="DB727">
        <v>372</v>
      </c>
      <c r="DC727">
        <v>377</v>
      </c>
      <c r="DD727">
        <v>385</v>
      </c>
      <c r="DE727">
        <v>395</v>
      </c>
      <c r="DF727">
        <v>405</v>
      </c>
      <c r="DG727">
        <v>412</v>
      </c>
      <c r="DH727">
        <v>416</v>
      </c>
      <c r="DI727">
        <v>418</v>
      </c>
      <c r="DJ727">
        <v>426</v>
      </c>
      <c r="DK727">
        <v>430</v>
      </c>
      <c r="DL727">
        <v>435</v>
      </c>
      <c r="DM727">
        <v>440</v>
      </c>
      <c r="DN727">
        <v>487</v>
      </c>
      <c r="DO727">
        <v>496</v>
      </c>
      <c r="DP727">
        <v>498</v>
      </c>
      <c r="DQ727">
        <v>508</v>
      </c>
      <c r="DR727">
        <v>518</v>
      </c>
      <c r="DS727">
        <v>533</v>
      </c>
      <c r="DT727">
        <v>538</v>
      </c>
      <c r="DU727">
        <v>550</v>
      </c>
      <c r="DV727">
        <v>565</v>
      </c>
      <c r="DW727">
        <v>576</v>
      </c>
      <c r="DX727">
        <v>586</v>
      </c>
      <c r="DY727">
        <v>590</v>
      </c>
      <c r="DZ727">
        <v>594</v>
      </c>
      <c r="EA727">
        <v>598</v>
      </c>
      <c r="EB727">
        <v>611</v>
      </c>
      <c r="EC727">
        <v>622</v>
      </c>
      <c r="ED727">
        <v>629</v>
      </c>
      <c r="EE727">
        <v>635</v>
      </c>
      <c r="EF727">
        <v>639</v>
      </c>
      <c r="EG727">
        <v>647</v>
      </c>
      <c r="EH727">
        <v>649</v>
      </c>
      <c r="EI727">
        <v>652</v>
      </c>
      <c r="EJ727">
        <v>658</v>
      </c>
      <c r="EK727">
        <v>669</v>
      </c>
      <c r="EL727">
        <v>680</v>
      </c>
      <c r="EM727">
        <v>686</v>
      </c>
      <c r="EN727">
        <v>694</v>
      </c>
      <c r="EO727">
        <v>705</v>
      </c>
      <c r="EP727">
        <v>716</v>
      </c>
      <c r="EQ727">
        <v>724</v>
      </c>
      <c r="ER727">
        <v>741</v>
      </c>
      <c r="ES727">
        <v>767</v>
      </c>
      <c r="ET727">
        <v>780</v>
      </c>
      <c r="EU727">
        <v>789</v>
      </c>
      <c r="EV727">
        <v>803</v>
      </c>
      <c r="EW727">
        <v>833</v>
      </c>
      <c r="EX727">
        <v>868</v>
      </c>
      <c r="EY727">
        <v>926</v>
      </c>
      <c r="EZ727">
        <v>962</v>
      </c>
      <c r="FA727">
        <v>992</v>
      </c>
      <c r="FB727">
        <v>1031</v>
      </c>
      <c r="FC727">
        <v>1091</v>
      </c>
      <c r="FD727">
        <v>1139</v>
      </c>
      <c r="FE727">
        <v>1245</v>
      </c>
      <c r="FF727">
        <v>1341</v>
      </c>
      <c r="FG727">
        <v>1401</v>
      </c>
      <c r="FH727">
        <v>1447</v>
      </c>
      <c r="FI727">
        <v>1482</v>
      </c>
      <c r="FJ727">
        <v>1601</v>
      </c>
      <c r="FK727">
        <v>1707</v>
      </c>
      <c r="FL727">
        <v>1814</v>
      </c>
      <c r="FM727">
        <v>2059</v>
      </c>
      <c r="FN727">
        <v>2160</v>
      </c>
      <c r="FO727">
        <v>2191</v>
      </c>
      <c r="FP727">
        <v>2249</v>
      </c>
      <c r="FQ727">
        <v>2334</v>
      </c>
      <c r="FR727">
        <v>2431</v>
      </c>
      <c r="FS727">
        <v>2548</v>
      </c>
      <c r="FT727">
        <v>2641</v>
      </c>
      <c r="FU727">
        <v>3106</v>
      </c>
      <c r="FV727">
        <v>3219</v>
      </c>
      <c r="FW727">
        <v>3334</v>
      </c>
      <c r="FX727">
        <v>3447</v>
      </c>
      <c r="FY727">
        <v>3724</v>
      </c>
      <c r="FZ727">
        <v>3880</v>
      </c>
      <c r="GA727">
        <v>4065</v>
      </c>
      <c r="GB727">
        <v>4245</v>
      </c>
      <c r="GC727">
        <v>4338</v>
      </c>
    </row>
    <row r="728" spans="2:185" x14ac:dyDescent="0.55000000000000004">
      <c r="B728" t="s">
        <v>548</v>
      </c>
      <c r="C728">
        <v>28.7158582</v>
      </c>
      <c r="D728">
        <v>-81.24060348000000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1</v>
      </c>
      <c r="BD728">
        <v>1</v>
      </c>
      <c r="BE728">
        <v>1</v>
      </c>
      <c r="BF728">
        <v>1</v>
      </c>
      <c r="BG728">
        <v>1</v>
      </c>
      <c r="BH728">
        <v>4</v>
      </c>
      <c r="BI728">
        <v>7</v>
      </c>
      <c r="BJ728">
        <v>8</v>
      </c>
      <c r="BK728">
        <v>10</v>
      </c>
      <c r="BL728">
        <v>12</v>
      </c>
      <c r="BM728">
        <v>19</v>
      </c>
      <c r="BN728">
        <v>22</v>
      </c>
      <c r="BO728">
        <v>23</v>
      </c>
      <c r="BP728">
        <v>29</v>
      </c>
      <c r="BQ728">
        <v>37</v>
      </c>
      <c r="BR728">
        <v>49</v>
      </c>
      <c r="BS728">
        <v>61</v>
      </c>
      <c r="BT728">
        <v>76</v>
      </c>
      <c r="BU728">
        <v>87</v>
      </c>
      <c r="BV728">
        <v>103</v>
      </c>
      <c r="BW728">
        <v>109</v>
      </c>
      <c r="BX728">
        <v>145</v>
      </c>
      <c r="BY728">
        <v>163</v>
      </c>
      <c r="BZ728">
        <v>178</v>
      </c>
      <c r="CA728">
        <v>191</v>
      </c>
      <c r="CB728">
        <v>194</v>
      </c>
      <c r="CC728">
        <v>202</v>
      </c>
      <c r="CD728">
        <v>216</v>
      </c>
      <c r="CE728">
        <v>228</v>
      </c>
      <c r="CF728">
        <v>235</v>
      </c>
      <c r="CG728">
        <v>242</v>
      </c>
      <c r="CH728">
        <v>255</v>
      </c>
      <c r="CI728">
        <v>268</v>
      </c>
      <c r="CJ728">
        <v>275</v>
      </c>
      <c r="CK728">
        <v>283</v>
      </c>
      <c r="CL728">
        <v>306</v>
      </c>
      <c r="CM728">
        <v>313</v>
      </c>
      <c r="CN728">
        <v>315</v>
      </c>
      <c r="CO728">
        <v>320</v>
      </c>
      <c r="CP728">
        <v>325</v>
      </c>
      <c r="CQ728">
        <v>328</v>
      </c>
      <c r="CR728">
        <v>332</v>
      </c>
      <c r="CS728">
        <v>340</v>
      </c>
      <c r="CT728">
        <v>348</v>
      </c>
      <c r="CU728">
        <v>351</v>
      </c>
      <c r="CV728">
        <v>357</v>
      </c>
      <c r="CW728">
        <v>367</v>
      </c>
      <c r="CX728">
        <v>374</v>
      </c>
      <c r="CY728">
        <v>373</v>
      </c>
      <c r="CZ728">
        <v>379</v>
      </c>
      <c r="DA728">
        <v>385</v>
      </c>
      <c r="DB728">
        <v>395</v>
      </c>
      <c r="DC728">
        <v>394</v>
      </c>
      <c r="DD728">
        <v>396</v>
      </c>
      <c r="DE728">
        <v>403</v>
      </c>
      <c r="DF728">
        <v>408</v>
      </c>
      <c r="DG728">
        <v>410</v>
      </c>
      <c r="DH728">
        <v>410</v>
      </c>
      <c r="DI728">
        <v>411</v>
      </c>
      <c r="DJ728">
        <v>415</v>
      </c>
      <c r="DK728">
        <v>415</v>
      </c>
      <c r="DL728">
        <v>418</v>
      </c>
      <c r="DM728">
        <v>422</v>
      </c>
      <c r="DN728">
        <v>426</v>
      </c>
      <c r="DO728">
        <v>429</v>
      </c>
      <c r="DP728">
        <v>431</v>
      </c>
      <c r="DQ728">
        <v>432</v>
      </c>
      <c r="DR728">
        <v>435</v>
      </c>
      <c r="DS728">
        <v>442</v>
      </c>
      <c r="DT728">
        <v>444</v>
      </c>
      <c r="DU728">
        <v>445</v>
      </c>
      <c r="DV728">
        <v>449</v>
      </c>
      <c r="DW728">
        <v>454</v>
      </c>
      <c r="DX728">
        <v>459</v>
      </c>
      <c r="DY728">
        <v>461</v>
      </c>
      <c r="DZ728">
        <v>465</v>
      </c>
      <c r="EA728">
        <v>471</v>
      </c>
      <c r="EB728">
        <v>474</v>
      </c>
      <c r="EC728">
        <v>481</v>
      </c>
      <c r="ED728">
        <v>484</v>
      </c>
      <c r="EE728">
        <v>490</v>
      </c>
      <c r="EF728">
        <v>491</v>
      </c>
      <c r="EG728">
        <v>493</v>
      </c>
      <c r="EH728">
        <v>505</v>
      </c>
      <c r="EI728">
        <v>512</v>
      </c>
      <c r="EJ728">
        <v>515</v>
      </c>
      <c r="EK728">
        <v>521</v>
      </c>
      <c r="EL728">
        <v>532</v>
      </c>
      <c r="EM728">
        <v>542</v>
      </c>
      <c r="EN728">
        <v>556</v>
      </c>
      <c r="EO728">
        <v>585</v>
      </c>
      <c r="EP728">
        <v>621</v>
      </c>
      <c r="EQ728">
        <v>663</v>
      </c>
      <c r="ER728">
        <v>709</v>
      </c>
      <c r="ES728">
        <v>759</v>
      </c>
      <c r="ET728">
        <v>790</v>
      </c>
      <c r="EU728">
        <v>836</v>
      </c>
      <c r="EV728">
        <v>876</v>
      </c>
      <c r="EW728">
        <v>976</v>
      </c>
      <c r="EX728">
        <v>1101</v>
      </c>
      <c r="EY728">
        <v>1189</v>
      </c>
      <c r="EZ728">
        <v>1265</v>
      </c>
      <c r="FA728">
        <v>1361</v>
      </c>
      <c r="FB728">
        <v>1451</v>
      </c>
      <c r="FC728">
        <v>1624</v>
      </c>
      <c r="FD728">
        <v>1768</v>
      </c>
      <c r="FE728">
        <v>1966</v>
      </c>
      <c r="FF728">
        <v>2202</v>
      </c>
      <c r="FG728">
        <v>2366</v>
      </c>
      <c r="FH728">
        <v>2477</v>
      </c>
      <c r="FI728">
        <v>2566</v>
      </c>
      <c r="FJ728">
        <v>2682</v>
      </c>
      <c r="FK728">
        <v>2837</v>
      </c>
      <c r="FL728">
        <v>2987</v>
      </c>
      <c r="FM728">
        <v>3205</v>
      </c>
      <c r="FN728">
        <v>3339</v>
      </c>
      <c r="FO728">
        <v>3430</v>
      </c>
      <c r="FP728">
        <v>3522</v>
      </c>
      <c r="FQ728">
        <v>3652</v>
      </c>
      <c r="FR728">
        <v>3806</v>
      </c>
      <c r="FS728">
        <v>3967</v>
      </c>
      <c r="FT728">
        <v>4083</v>
      </c>
      <c r="FU728">
        <v>4229</v>
      </c>
      <c r="FV728">
        <v>4466</v>
      </c>
      <c r="FW728">
        <v>4536</v>
      </c>
      <c r="FX728">
        <v>4665</v>
      </c>
      <c r="FY728">
        <v>4842</v>
      </c>
      <c r="FZ728">
        <v>5030</v>
      </c>
      <c r="GA728">
        <v>5150</v>
      </c>
      <c r="GB728">
        <v>5329</v>
      </c>
      <c r="GC728">
        <v>5411</v>
      </c>
    </row>
    <row r="729" spans="2:185" x14ac:dyDescent="0.55000000000000004">
      <c r="B729" t="s">
        <v>548</v>
      </c>
      <c r="C729">
        <v>28.70181754</v>
      </c>
      <c r="D729">
        <v>-82.07942669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1</v>
      </c>
      <c r="BJ729">
        <v>2</v>
      </c>
      <c r="BK729">
        <v>2</v>
      </c>
      <c r="BL729">
        <v>4</v>
      </c>
      <c r="BM729">
        <v>5</v>
      </c>
      <c r="BN729">
        <v>8</v>
      </c>
      <c r="BO729">
        <v>10</v>
      </c>
      <c r="BP729">
        <v>13</v>
      </c>
      <c r="BQ729">
        <v>24</v>
      </c>
      <c r="BR729">
        <v>29</v>
      </c>
      <c r="BS729">
        <v>33</v>
      </c>
      <c r="BT729">
        <v>43</v>
      </c>
      <c r="BU729">
        <v>46</v>
      </c>
      <c r="BV729">
        <v>51</v>
      </c>
      <c r="BW729">
        <v>52</v>
      </c>
      <c r="BX729">
        <v>66</v>
      </c>
      <c r="BY729">
        <v>68</v>
      </c>
      <c r="BZ729">
        <v>73</v>
      </c>
      <c r="CA729">
        <v>75</v>
      </c>
      <c r="CB729">
        <v>80</v>
      </c>
      <c r="CC729">
        <v>84</v>
      </c>
      <c r="CD729">
        <v>90</v>
      </c>
      <c r="CE729">
        <v>98</v>
      </c>
      <c r="CF729">
        <v>106</v>
      </c>
      <c r="CG729">
        <v>107</v>
      </c>
      <c r="CH729">
        <v>110</v>
      </c>
      <c r="CI729">
        <v>112</v>
      </c>
      <c r="CJ729">
        <v>113</v>
      </c>
      <c r="CK729">
        <v>114</v>
      </c>
      <c r="CL729">
        <v>117</v>
      </c>
      <c r="CM729">
        <v>120</v>
      </c>
      <c r="CN729">
        <v>144</v>
      </c>
      <c r="CO729">
        <v>147</v>
      </c>
      <c r="CP729">
        <v>153</v>
      </c>
      <c r="CQ729">
        <v>163</v>
      </c>
      <c r="CR729">
        <v>164</v>
      </c>
      <c r="CS729">
        <v>166</v>
      </c>
      <c r="CT729">
        <v>167</v>
      </c>
      <c r="CU729">
        <v>169</v>
      </c>
      <c r="CV729">
        <v>171</v>
      </c>
      <c r="CW729">
        <v>173</v>
      </c>
      <c r="CX729">
        <v>177</v>
      </c>
      <c r="CY729">
        <v>176</v>
      </c>
      <c r="CZ729">
        <v>181</v>
      </c>
      <c r="DA729">
        <v>217</v>
      </c>
      <c r="DB729">
        <v>221</v>
      </c>
      <c r="DC729">
        <v>226</v>
      </c>
      <c r="DD729">
        <v>233</v>
      </c>
      <c r="DE729">
        <v>236</v>
      </c>
      <c r="DF729">
        <v>234</v>
      </c>
      <c r="DG729">
        <v>238</v>
      </c>
      <c r="DH729">
        <v>239</v>
      </c>
      <c r="DI729">
        <v>240</v>
      </c>
      <c r="DJ729">
        <v>244</v>
      </c>
      <c r="DK729">
        <v>244</v>
      </c>
      <c r="DL729">
        <v>244</v>
      </c>
      <c r="DM729">
        <v>245</v>
      </c>
      <c r="DN729">
        <v>246</v>
      </c>
      <c r="DO729">
        <v>250</v>
      </c>
      <c r="DP729">
        <v>251</v>
      </c>
      <c r="DQ729">
        <v>251</v>
      </c>
      <c r="DR729">
        <v>252</v>
      </c>
      <c r="DS729">
        <v>253</v>
      </c>
      <c r="DT729">
        <v>253</v>
      </c>
      <c r="DU729">
        <v>254</v>
      </c>
      <c r="DV729">
        <v>252</v>
      </c>
      <c r="DW729">
        <v>253</v>
      </c>
      <c r="DX729">
        <v>253</v>
      </c>
      <c r="DY729">
        <v>253</v>
      </c>
      <c r="DZ729">
        <v>254</v>
      </c>
      <c r="EA729">
        <v>253</v>
      </c>
      <c r="EB729">
        <v>253</v>
      </c>
      <c r="EC729">
        <v>253</v>
      </c>
      <c r="ED729">
        <v>253</v>
      </c>
      <c r="EE729">
        <v>253</v>
      </c>
      <c r="EF729">
        <v>253</v>
      </c>
      <c r="EG729">
        <v>255</v>
      </c>
      <c r="EH729">
        <v>258</v>
      </c>
      <c r="EI729">
        <v>260</v>
      </c>
      <c r="EJ729">
        <v>261</v>
      </c>
      <c r="EK729">
        <v>261</v>
      </c>
      <c r="EL729">
        <v>261</v>
      </c>
      <c r="EM729">
        <v>261</v>
      </c>
      <c r="EN729">
        <v>264</v>
      </c>
      <c r="EO729">
        <v>265</v>
      </c>
      <c r="EP729">
        <v>265</v>
      </c>
      <c r="EQ729">
        <v>266</v>
      </c>
      <c r="ER729">
        <v>266</v>
      </c>
      <c r="ES729">
        <v>266</v>
      </c>
      <c r="ET729">
        <v>267</v>
      </c>
      <c r="EU729">
        <v>268</v>
      </c>
      <c r="EV729">
        <v>269</v>
      </c>
      <c r="EW729">
        <v>270</v>
      </c>
      <c r="EX729">
        <v>277</v>
      </c>
      <c r="EY729">
        <v>282</v>
      </c>
      <c r="EZ729">
        <v>284</v>
      </c>
      <c r="FA729">
        <v>286</v>
      </c>
      <c r="FB729">
        <v>290</v>
      </c>
      <c r="FC729">
        <v>299</v>
      </c>
      <c r="FD729">
        <v>308</v>
      </c>
      <c r="FE729">
        <v>313</v>
      </c>
      <c r="FF729">
        <v>319</v>
      </c>
      <c r="FG729">
        <v>327</v>
      </c>
      <c r="FH729">
        <v>334</v>
      </c>
      <c r="FI729">
        <v>345</v>
      </c>
      <c r="FJ729">
        <v>368</v>
      </c>
      <c r="FK729">
        <v>387</v>
      </c>
      <c r="FL729">
        <v>401</v>
      </c>
      <c r="FM729">
        <v>408</v>
      </c>
      <c r="FN729">
        <v>420</v>
      </c>
      <c r="FO729">
        <v>436</v>
      </c>
      <c r="FP729">
        <v>478</v>
      </c>
      <c r="FQ729">
        <v>516</v>
      </c>
      <c r="FR729">
        <v>549</v>
      </c>
      <c r="FS729">
        <v>589</v>
      </c>
      <c r="FT729">
        <v>622</v>
      </c>
      <c r="FU729">
        <v>655</v>
      </c>
      <c r="FV729">
        <v>679</v>
      </c>
      <c r="FW729">
        <v>681</v>
      </c>
      <c r="FX729">
        <v>721</v>
      </c>
      <c r="FY729">
        <v>757</v>
      </c>
      <c r="FZ729">
        <v>770</v>
      </c>
      <c r="GA729">
        <v>787</v>
      </c>
      <c r="GB729">
        <v>827</v>
      </c>
      <c r="GC729">
        <v>843</v>
      </c>
    </row>
    <row r="730" spans="2:185" x14ac:dyDescent="0.55000000000000004">
      <c r="B730" t="s">
        <v>548</v>
      </c>
      <c r="C730">
        <v>30.197460660000001</v>
      </c>
      <c r="D730">
        <v>-82.99099669999999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1</v>
      </c>
      <c r="BU730">
        <v>3</v>
      </c>
      <c r="BV730">
        <v>3</v>
      </c>
      <c r="BW730">
        <v>4</v>
      </c>
      <c r="BX730">
        <v>7</v>
      </c>
      <c r="BY730">
        <v>11</v>
      </c>
      <c r="BZ730">
        <v>17</v>
      </c>
      <c r="CA730">
        <v>18</v>
      </c>
      <c r="CB730">
        <v>32</v>
      </c>
      <c r="CC730">
        <v>32</v>
      </c>
      <c r="CD730">
        <v>46</v>
      </c>
      <c r="CE730">
        <v>54</v>
      </c>
      <c r="CF730">
        <v>58</v>
      </c>
      <c r="CG730">
        <v>66</v>
      </c>
      <c r="CH730">
        <v>67</v>
      </c>
      <c r="CI730">
        <v>68</v>
      </c>
      <c r="CJ730">
        <v>75</v>
      </c>
      <c r="CK730">
        <v>80</v>
      </c>
      <c r="CL730">
        <v>83</v>
      </c>
      <c r="CM730">
        <v>87</v>
      </c>
      <c r="CN730">
        <v>90</v>
      </c>
      <c r="CO730">
        <v>98</v>
      </c>
      <c r="CP730">
        <v>98</v>
      </c>
      <c r="CQ730">
        <v>102</v>
      </c>
      <c r="CR730">
        <v>104</v>
      </c>
      <c r="CS730">
        <v>106</v>
      </c>
      <c r="CT730">
        <v>107</v>
      </c>
      <c r="CU730">
        <v>109</v>
      </c>
      <c r="CV730">
        <v>116</v>
      </c>
      <c r="CW730">
        <v>118</v>
      </c>
      <c r="CX730">
        <v>128</v>
      </c>
      <c r="CY730">
        <v>129</v>
      </c>
      <c r="CZ730">
        <v>130</v>
      </c>
      <c r="DA730">
        <v>139</v>
      </c>
      <c r="DB730">
        <v>141</v>
      </c>
      <c r="DC730">
        <v>141</v>
      </c>
      <c r="DD730">
        <v>141</v>
      </c>
      <c r="DE730">
        <v>142</v>
      </c>
      <c r="DF730">
        <v>143</v>
      </c>
      <c r="DG730">
        <v>144</v>
      </c>
      <c r="DH730">
        <v>145</v>
      </c>
      <c r="DI730">
        <v>145</v>
      </c>
      <c r="DJ730">
        <v>146</v>
      </c>
      <c r="DK730">
        <v>146</v>
      </c>
      <c r="DL730">
        <v>148</v>
      </c>
      <c r="DM730">
        <v>149</v>
      </c>
      <c r="DN730">
        <v>151</v>
      </c>
      <c r="DO730">
        <v>151</v>
      </c>
      <c r="DP730">
        <v>153</v>
      </c>
      <c r="DQ730">
        <v>158</v>
      </c>
      <c r="DR730">
        <v>160</v>
      </c>
      <c r="DS730">
        <v>160</v>
      </c>
      <c r="DT730">
        <v>160</v>
      </c>
      <c r="DU730">
        <v>161</v>
      </c>
      <c r="DV730">
        <v>164</v>
      </c>
      <c r="DW730">
        <v>164</v>
      </c>
      <c r="DX730">
        <v>165</v>
      </c>
      <c r="DY730">
        <v>166</v>
      </c>
      <c r="DZ730">
        <v>165</v>
      </c>
      <c r="EA730">
        <v>166</v>
      </c>
      <c r="EB730">
        <v>166</v>
      </c>
      <c r="EC730">
        <v>166</v>
      </c>
      <c r="ED730">
        <v>167</v>
      </c>
      <c r="EE730">
        <v>167</v>
      </c>
      <c r="EF730">
        <v>168</v>
      </c>
      <c r="EG730">
        <v>168</v>
      </c>
      <c r="EH730">
        <v>170</v>
      </c>
      <c r="EI730">
        <v>172</v>
      </c>
      <c r="EJ730">
        <v>174</v>
      </c>
      <c r="EK730">
        <v>174</v>
      </c>
      <c r="EL730">
        <v>175</v>
      </c>
      <c r="EM730">
        <v>175</v>
      </c>
      <c r="EN730">
        <v>176</v>
      </c>
      <c r="EO730">
        <v>178</v>
      </c>
      <c r="EP730">
        <v>182</v>
      </c>
      <c r="EQ730">
        <v>185</v>
      </c>
      <c r="ER730">
        <v>186</v>
      </c>
      <c r="ES730">
        <v>196</v>
      </c>
      <c r="ET730">
        <v>200</v>
      </c>
      <c r="EU730">
        <v>208</v>
      </c>
      <c r="EV730">
        <v>217</v>
      </c>
      <c r="EW730">
        <v>224</v>
      </c>
      <c r="EX730">
        <v>229</v>
      </c>
      <c r="EY730">
        <v>252</v>
      </c>
      <c r="EZ730">
        <v>310</v>
      </c>
      <c r="FA730">
        <v>290</v>
      </c>
      <c r="FB730">
        <v>339</v>
      </c>
      <c r="FC730">
        <v>349</v>
      </c>
      <c r="FD730">
        <v>360</v>
      </c>
      <c r="FE730">
        <v>373</v>
      </c>
      <c r="FF730">
        <v>393</v>
      </c>
      <c r="FG730">
        <v>433</v>
      </c>
      <c r="FH730">
        <v>439</v>
      </c>
      <c r="FI730">
        <v>499</v>
      </c>
      <c r="FJ730">
        <v>532</v>
      </c>
      <c r="FK730">
        <v>561</v>
      </c>
      <c r="FL730">
        <v>581</v>
      </c>
      <c r="FM730">
        <v>597</v>
      </c>
      <c r="FN730">
        <v>614</v>
      </c>
      <c r="FO730">
        <v>630</v>
      </c>
      <c r="FP730">
        <v>646</v>
      </c>
      <c r="FQ730">
        <v>673</v>
      </c>
      <c r="FR730">
        <v>686</v>
      </c>
      <c r="FS730">
        <v>710</v>
      </c>
      <c r="FT730">
        <v>724</v>
      </c>
      <c r="FU730">
        <v>735</v>
      </c>
      <c r="FV730">
        <v>750</v>
      </c>
      <c r="FW730">
        <v>761</v>
      </c>
      <c r="FX730">
        <v>788</v>
      </c>
      <c r="FY730">
        <v>835</v>
      </c>
      <c r="FZ730">
        <v>863</v>
      </c>
      <c r="GA730">
        <v>878</v>
      </c>
      <c r="GB730">
        <v>882</v>
      </c>
      <c r="GC730">
        <v>895</v>
      </c>
    </row>
    <row r="731" spans="2:185" x14ac:dyDescent="0.55000000000000004">
      <c r="B731" t="s">
        <v>548</v>
      </c>
      <c r="C731">
        <v>30.048480479999998</v>
      </c>
      <c r="D731">
        <v>-83.60445405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1</v>
      </c>
      <c r="CD731">
        <v>1</v>
      </c>
      <c r="CE731">
        <v>1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1</v>
      </c>
      <c r="CN731">
        <v>1</v>
      </c>
      <c r="CO731">
        <v>1</v>
      </c>
      <c r="CP731">
        <v>2</v>
      </c>
      <c r="CQ731">
        <v>2</v>
      </c>
      <c r="CR731">
        <v>2</v>
      </c>
      <c r="CS731">
        <v>3</v>
      </c>
      <c r="CT731">
        <v>3</v>
      </c>
      <c r="CU731">
        <v>3</v>
      </c>
      <c r="CV731">
        <v>3</v>
      </c>
      <c r="CW731">
        <v>3</v>
      </c>
      <c r="CX731">
        <v>3</v>
      </c>
      <c r="CY731">
        <v>3</v>
      </c>
      <c r="CZ731">
        <v>3</v>
      </c>
      <c r="DA731">
        <v>3</v>
      </c>
      <c r="DB731">
        <v>3</v>
      </c>
      <c r="DC731">
        <v>3</v>
      </c>
      <c r="DD731">
        <v>3</v>
      </c>
      <c r="DE731">
        <v>3</v>
      </c>
      <c r="DF731">
        <v>3</v>
      </c>
      <c r="DG731">
        <v>3</v>
      </c>
      <c r="DH731">
        <v>3</v>
      </c>
      <c r="DI731">
        <v>3</v>
      </c>
      <c r="DJ731">
        <v>3</v>
      </c>
      <c r="DK731">
        <v>3</v>
      </c>
      <c r="DL731">
        <v>3</v>
      </c>
      <c r="DM731">
        <v>3</v>
      </c>
      <c r="DN731">
        <v>3</v>
      </c>
      <c r="DO731">
        <v>3</v>
      </c>
      <c r="DP731">
        <v>3</v>
      </c>
      <c r="DQ731">
        <v>3</v>
      </c>
      <c r="DR731">
        <v>5</v>
      </c>
      <c r="DS731">
        <v>5</v>
      </c>
      <c r="DT731">
        <v>5</v>
      </c>
      <c r="DU731">
        <v>8</v>
      </c>
      <c r="DV731">
        <v>10</v>
      </c>
      <c r="DW731">
        <v>11</v>
      </c>
      <c r="DX731">
        <v>12</v>
      </c>
      <c r="DY731">
        <v>14</v>
      </c>
      <c r="DZ731">
        <v>14</v>
      </c>
      <c r="EA731">
        <v>14</v>
      </c>
      <c r="EB731">
        <v>16</v>
      </c>
      <c r="EC731">
        <v>19</v>
      </c>
      <c r="ED731">
        <v>20</v>
      </c>
      <c r="EE731">
        <v>22</v>
      </c>
      <c r="EF731">
        <v>22</v>
      </c>
      <c r="EG731">
        <v>22</v>
      </c>
      <c r="EH731">
        <v>24</v>
      </c>
      <c r="EI731">
        <v>26</v>
      </c>
      <c r="EJ731">
        <v>27</v>
      </c>
      <c r="EK731">
        <v>45</v>
      </c>
      <c r="EL731">
        <v>46</v>
      </c>
      <c r="EM731">
        <v>48</v>
      </c>
      <c r="EN731">
        <v>48</v>
      </c>
      <c r="EO731">
        <v>47</v>
      </c>
      <c r="EP731">
        <v>51</v>
      </c>
      <c r="EQ731">
        <v>52</v>
      </c>
      <c r="ER731">
        <v>53</v>
      </c>
      <c r="ES731">
        <v>54</v>
      </c>
      <c r="ET731">
        <v>59</v>
      </c>
      <c r="EU731">
        <v>60</v>
      </c>
      <c r="EV731">
        <v>62</v>
      </c>
      <c r="EW731">
        <v>62</v>
      </c>
      <c r="EX731">
        <v>62</v>
      </c>
      <c r="EY731">
        <v>63</v>
      </c>
      <c r="EZ731">
        <v>65</v>
      </c>
      <c r="FA731">
        <v>68</v>
      </c>
      <c r="FB731">
        <v>69</v>
      </c>
      <c r="FC731">
        <v>70</v>
      </c>
      <c r="FD731">
        <v>70</v>
      </c>
      <c r="FE731">
        <v>71</v>
      </c>
      <c r="FF731">
        <v>73</v>
      </c>
      <c r="FG731">
        <v>74</v>
      </c>
      <c r="FH731">
        <v>76</v>
      </c>
      <c r="FI731">
        <v>79</v>
      </c>
      <c r="FJ731">
        <v>80</v>
      </c>
      <c r="FK731">
        <v>85</v>
      </c>
      <c r="FL731">
        <v>91</v>
      </c>
      <c r="FM731">
        <v>97</v>
      </c>
      <c r="FN731">
        <v>99</v>
      </c>
      <c r="FO731">
        <v>101</v>
      </c>
      <c r="FP731">
        <v>102</v>
      </c>
      <c r="FQ731">
        <v>109</v>
      </c>
      <c r="FR731">
        <v>116</v>
      </c>
      <c r="FS731">
        <v>123</v>
      </c>
      <c r="FT731">
        <v>130</v>
      </c>
      <c r="FU731">
        <v>136</v>
      </c>
      <c r="FV731">
        <v>143</v>
      </c>
      <c r="FW731">
        <v>149</v>
      </c>
      <c r="FX731">
        <v>158</v>
      </c>
      <c r="FY731">
        <v>185</v>
      </c>
      <c r="FZ731">
        <v>192</v>
      </c>
      <c r="GA731">
        <v>200</v>
      </c>
      <c r="GB731">
        <v>206</v>
      </c>
      <c r="GC731">
        <v>214</v>
      </c>
    </row>
    <row r="732" spans="2:185" x14ac:dyDescent="0.55000000000000004">
      <c r="B732" t="s">
        <v>548</v>
      </c>
      <c r="C732">
        <v>30.04412971</v>
      </c>
      <c r="D732">
        <v>-82.37497442999999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1</v>
      </c>
      <c r="BW732">
        <v>1</v>
      </c>
      <c r="BX732">
        <v>1</v>
      </c>
      <c r="BY732">
        <v>1</v>
      </c>
      <c r="BZ732">
        <v>2</v>
      </c>
      <c r="CA732">
        <v>2</v>
      </c>
      <c r="CB732">
        <v>2</v>
      </c>
      <c r="CC732">
        <v>2</v>
      </c>
      <c r="CD732">
        <v>2</v>
      </c>
      <c r="CE732">
        <v>2</v>
      </c>
      <c r="CF732">
        <v>2</v>
      </c>
      <c r="CG732">
        <v>2</v>
      </c>
      <c r="CH732">
        <v>2</v>
      </c>
      <c r="CI732">
        <v>2</v>
      </c>
      <c r="CJ732">
        <v>2</v>
      </c>
      <c r="CK732">
        <v>2</v>
      </c>
      <c r="CL732">
        <v>2</v>
      </c>
      <c r="CM732">
        <v>2</v>
      </c>
      <c r="CN732">
        <v>2</v>
      </c>
      <c r="CO732">
        <v>3</v>
      </c>
      <c r="CP732">
        <v>2</v>
      </c>
      <c r="CQ732">
        <v>3</v>
      </c>
      <c r="CR732">
        <v>3</v>
      </c>
      <c r="CS732">
        <v>3</v>
      </c>
      <c r="CT732">
        <v>4</v>
      </c>
      <c r="CU732">
        <v>4</v>
      </c>
      <c r="CV732">
        <v>4</v>
      </c>
      <c r="CW732">
        <v>4</v>
      </c>
      <c r="CX732">
        <v>4</v>
      </c>
      <c r="CY732">
        <v>4</v>
      </c>
      <c r="CZ732">
        <v>4</v>
      </c>
      <c r="DA732">
        <v>5</v>
      </c>
      <c r="DB732">
        <v>5</v>
      </c>
      <c r="DC732">
        <v>5</v>
      </c>
      <c r="DD732">
        <v>5</v>
      </c>
      <c r="DE732">
        <v>5</v>
      </c>
      <c r="DF732">
        <v>5</v>
      </c>
      <c r="DG732">
        <v>5</v>
      </c>
      <c r="DH732">
        <v>5</v>
      </c>
      <c r="DI732">
        <v>6</v>
      </c>
      <c r="DJ732">
        <v>6</v>
      </c>
      <c r="DK732">
        <v>7</v>
      </c>
      <c r="DL732">
        <v>7</v>
      </c>
      <c r="DM732">
        <v>10</v>
      </c>
      <c r="DN732">
        <v>14</v>
      </c>
      <c r="DO732">
        <v>14</v>
      </c>
      <c r="DP732">
        <v>20</v>
      </c>
      <c r="DQ732">
        <v>25</v>
      </c>
      <c r="DR732">
        <v>25</v>
      </c>
      <c r="DS732">
        <v>26</v>
      </c>
      <c r="DT732">
        <v>26</v>
      </c>
      <c r="DU732">
        <v>28</v>
      </c>
      <c r="DV732">
        <v>28</v>
      </c>
      <c r="DW732">
        <v>29</v>
      </c>
      <c r="DX732">
        <v>30</v>
      </c>
      <c r="DY732">
        <v>30</v>
      </c>
      <c r="DZ732">
        <v>31</v>
      </c>
      <c r="EA732">
        <v>31</v>
      </c>
      <c r="EB732">
        <v>31</v>
      </c>
      <c r="EC732">
        <v>31</v>
      </c>
      <c r="ED732">
        <v>31</v>
      </c>
      <c r="EE732">
        <v>32</v>
      </c>
      <c r="EF732">
        <v>32</v>
      </c>
      <c r="EG732">
        <v>33</v>
      </c>
      <c r="EH732">
        <v>33</v>
      </c>
      <c r="EI732">
        <v>34</v>
      </c>
      <c r="EJ732">
        <v>34</v>
      </c>
      <c r="EK732">
        <v>36</v>
      </c>
      <c r="EL732">
        <v>38</v>
      </c>
      <c r="EM732">
        <v>38</v>
      </c>
      <c r="EN732">
        <v>38</v>
      </c>
      <c r="EO732">
        <v>38</v>
      </c>
      <c r="EP732">
        <v>38</v>
      </c>
      <c r="EQ732">
        <v>38</v>
      </c>
      <c r="ER732">
        <v>39</v>
      </c>
      <c r="ES732">
        <v>38</v>
      </c>
      <c r="ET732">
        <v>38</v>
      </c>
      <c r="EU732">
        <v>38</v>
      </c>
      <c r="EV732">
        <v>38</v>
      </c>
      <c r="EW732">
        <v>38</v>
      </c>
      <c r="EX732">
        <v>39</v>
      </c>
      <c r="EY732">
        <v>40</v>
      </c>
      <c r="EZ732">
        <v>41</v>
      </c>
      <c r="FA732">
        <v>42</v>
      </c>
      <c r="FB732">
        <v>43</v>
      </c>
      <c r="FC732">
        <v>44</v>
      </c>
      <c r="FD732">
        <v>46</v>
      </c>
      <c r="FE732">
        <v>48</v>
      </c>
      <c r="FF732">
        <v>58</v>
      </c>
      <c r="FG732">
        <v>61</v>
      </c>
      <c r="FH732">
        <v>61</v>
      </c>
      <c r="FI732">
        <v>62</v>
      </c>
      <c r="FJ732">
        <v>62</v>
      </c>
      <c r="FK732">
        <v>71</v>
      </c>
      <c r="FL732">
        <v>74</v>
      </c>
      <c r="FM732">
        <v>82</v>
      </c>
      <c r="FN732">
        <v>85</v>
      </c>
      <c r="FO732">
        <v>89</v>
      </c>
      <c r="FP732">
        <v>92</v>
      </c>
      <c r="FQ732">
        <v>99</v>
      </c>
      <c r="FR732">
        <v>101</v>
      </c>
      <c r="FS732">
        <v>105</v>
      </c>
      <c r="FT732">
        <v>109</v>
      </c>
      <c r="FU732">
        <v>114</v>
      </c>
      <c r="FV732">
        <v>114</v>
      </c>
      <c r="FW732">
        <v>120</v>
      </c>
      <c r="FX732">
        <v>123</v>
      </c>
      <c r="FY732">
        <v>133</v>
      </c>
      <c r="FZ732">
        <v>139</v>
      </c>
      <c r="GA732">
        <v>141</v>
      </c>
      <c r="GB732">
        <v>142</v>
      </c>
      <c r="GC732">
        <v>142</v>
      </c>
    </row>
    <row r="733" spans="2:185" x14ac:dyDescent="0.55000000000000004">
      <c r="B733" t="s">
        <v>548</v>
      </c>
      <c r="C733">
        <v>29.058588950000001</v>
      </c>
      <c r="D733">
        <v>-81.182632519999999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1</v>
      </c>
      <c r="AZ733">
        <v>1</v>
      </c>
      <c r="BA733">
        <v>2</v>
      </c>
      <c r="BB733">
        <v>2</v>
      </c>
      <c r="BC733">
        <v>2</v>
      </c>
      <c r="BD733">
        <v>3</v>
      </c>
      <c r="BE733">
        <v>4</v>
      </c>
      <c r="BF733">
        <v>5</v>
      </c>
      <c r="BG733">
        <v>5</v>
      </c>
      <c r="BH733">
        <v>9</v>
      </c>
      <c r="BI733">
        <v>9</v>
      </c>
      <c r="BJ733">
        <v>9</v>
      </c>
      <c r="BK733">
        <v>10</v>
      </c>
      <c r="BL733">
        <v>11</v>
      </c>
      <c r="BM733">
        <v>14</v>
      </c>
      <c r="BN733">
        <v>16</v>
      </c>
      <c r="BO733">
        <v>18</v>
      </c>
      <c r="BP733">
        <v>20</v>
      </c>
      <c r="BQ733">
        <v>29</v>
      </c>
      <c r="BR733">
        <v>39</v>
      </c>
      <c r="BS733">
        <v>44</v>
      </c>
      <c r="BT733">
        <v>47</v>
      </c>
      <c r="BU733">
        <v>65</v>
      </c>
      <c r="BV733">
        <v>80</v>
      </c>
      <c r="BW733">
        <v>80</v>
      </c>
      <c r="BX733">
        <v>102</v>
      </c>
      <c r="BY733">
        <v>125</v>
      </c>
      <c r="BZ733">
        <v>134</v>
      </c>
      <c r="CA733">
        <v>151</v>
      </c>
      <c r="CB733">
        <v>151</v>
      </c>
      <c r="CC733">
        <v>162</v>
      </c>
      <c r="CD733">
        <v>163</v>
      </c>
      <c r="CE733">
        <v>179</v>
      </c>
      <c r="CF733">
        <v>187</v>
      </c>
      <c r="CG733">
        <v>195</v>
      </c>
      <c r="CH733">
        <v>201</v>
      </c>
      <c r="CI733">
        <v>216</v>
      </c>
      <c r="CJ733">
        <v>226</v>
      </c>
      <c r="CK733">
        <v>242</v>
      </c>
      <c r="CL733">
        <v>255</v>
      </c>
      <c r="CM733">
        <v>270</v>
      </c>
      <c r="CN733">
        <v>291</v>
      </c>
      <c r="CO733">
        <v>333</v>
      </c>
      <c r="CP733">
        <v>342</v>
      </c>
      <c r="CQ733">
        <v>366</v>
      </c>
      <c r="CR733">
        <v>375</v>
      </c>
      <c r="CS733">
        <v>420</v>
      </c>
      <c r="CT733">
        <v>428</v>
      </c>
      <c r="CU733">
        <v>432</v>
      </c>
      <c r="CV733">
        <v>434</v>
      </c>
      <c r="CW733">
        <v>440</v>
      </c>
      <c r="CX733">
        <v>445</v>
      </c>
      <c r="CY733">
        <v>448</v>
      </c>
      <c r="CZ733">
        <v>452</v>
      </c>
      <c r="DA733">
        <v>500</v>
      </c>
      <c r="DB733">
        <v>509</v>
      </c>
      <c r="DC733">
        <v>513</v>
      </c>
      <c r="DD733">
        <v>514</v>
      </c>
      <c r="DE733">
        <v>521</v>
      </c>
      <c r="DF733">
        <v>526</v>
      </c>
      <c r="DG733">
        <v>534</v>
      </c>
      <c r="DH733">
        <v>537</v>
      </c>
      <c r="DI733">
        <v>540</v>
      </c>
      <c r="DJ733">
        <v>548</v>
      </c>
      <c r="DK733">
        <v>551</v>
      </c>
      <c r="DL733">
        <v>557</v>
      </c>
      <c r="DM733">
        <v>566</v>
      </c>
      <c r="DN733">
        <v>576</v>
      </c>
      <c r="DO733">
        <v>590</v>
      </c>
      <c r="DP733">
        <v>591</v>
      </c>
      <c r="DQ733">
        <v>594</v>
      </c>
      <c r="DR733">
        <v>605</v>
      </c>
      <c r="DS733">
        <v>612</v>
      </c>
      <c r="DT733">
        <v>618</v>
      </c>
      <c r="DU733">
        <v>630</v>
      </c>
      <c r="DV733">
        <v>640</v>
      </c>
      <c r="DW733">
        <v>655</v>
      </c>
      <c r="DX733">
        <v>663</v>
      </c>
      <c r="DY733">
        <v>673</v>
      </c>
      <c r="DZ733">
        <v>680</v>
      </c>
      <c r="EA733">
        <v>683</v>
      </c>
      <c r="EB733">
        <v>709</v>
      </c>
      <c r="EC733">
        <v>725</v>
      </c>
      <c r="ED733">
        <v>730</v>
      </c>
      <c r="EE733">
        <v>736</v>
      </c>
      <c r="EF733">
        <v>741</v>
      </c>
      <c r="EG733">
        <v>752</v>
      </c>
      <c r="EH733">
        <v>771</v>
      </c>
      <c r="EI733">
        <v>784</v>
      </c>
      <c r="EJ733">
        <v>791</v>
      </c>
      <c r="EK733">
        <v>804</v>
      </c>
      <c r="EL733">
        <v>819</v>
      </c>
      <c r="EM733">
        <v>829</v>
      </c>
      <c r="EN733">
        <v>837</v>
      </c>
      <c r="EO733">
        <v>849</v>
      </c>
      <c r="EP733">
        <v>860</v>
      </c>
      <c r="EQ733">
        <v>884</v>
      </c>
      <c r="ER733">
        <v>914</v>
      </c>
      <c r="ES733">
        <v>928</v>
      </c>
      <c r="ET733">
        <v>946</v>
      </c>
      <c r="EU733">
        <v>969</v>
      </c>
      <c r="EV733">
        <v>995</v>
      </c>
      <c r="EW733">
        <v>1057</v>
      </c>
      <c r="EX733">
        <v>1117</v>
      </c>
      <c r="EY733">
        <v>1168</v>
      </c>
      <c r="EZ733">
        <v>1218</v>
      </c>
      <c r="FA733">
        <v>1263</v>
      </c>
      <c r="FB733">
        <v>1301</v>
      </c>
      <c r="FC733">
        <v>1369</v>
      </c>
      <c r="FD733">
        <v>1464</v>
      </c>
      <c r="FE733">
        <v>1605</v>
      </c>
      <c r="FF733">
        <v>1745</v>
      </c>
      <c r="FG733">
        <v>1933</v>
      </c>
      <c r="FH733">
        <v>2024</v>
      </c>
      <c r="FI733">
        <v>2105</v>
      </c>
      <c r="FJ733">
        <v>2219</v>
      </c>
      <c r="FK733">
        <v>2372</v>
      </c>
      <c r="FL733">
        <v>2496</v>
      </c>
      <c r="FM733">
        <v>2604</v>
      </c>
      <c r="FN733">
        <v>2685</v>
      </c>
      <c r="FO733">
        <v>2804</v>
      </c>
      <c r="FP733">
        <v>2951</v>
      </c>
      <c r="FQ733">
        <v>3070</v>
      </c>
      <c r="FR733">
        <v>3234</v>
      </c>
      <c r="FS733">
        <v>3454</v>
      </c>
      <c r="FT733">
        <v>3634</v>
      </c>
      <c r="FU733">
        <v>3805</v>
      </c>
      <c r="FV733">
        <v>3972</v>
      </c>
      <c r="FW733">
        <v>4163</v>
      </c>
      <c r="FX733">
        <v>4355</v>
      </c>
      <c r="FY733">
        <v>4572</v>
      </c>
      <c r="FZ733">
        <v>4768</v>
      </c>
      <c r="GA733">
        <v>4959</v>
      </c>
      <c r="GB733">
        <v>5188</v>
      </c>
      <c r="GC733">
        <v>5297</v>
      </c>
    </row>
    <row r="734" spans="2:185" x14ac:dyDescent="0.55000000000000004">
      <c r="B734" t="s">
        <v>548</v>
      </c>
      <c r="C734">
        <v>30.165489050000001</v>
      </c>
      <c r="D734">
        <v>-84.398952109999996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1</v>
      </c>
      <c r="BV734">
        <v>1</v>
      </c>
      <c r="BW734">
        <v>1</v>
      </c>
      <c r="BX734">
        <v>2</v>
      </c>
      <c r="BY734">
        <v>3</v>
      </c>
      <c r="BZ734">
        <v>5</v>
      </c>
      <c r="CA734">
        <v>6</v>
      </c>
      <c r="CB734">
        <v>6</v>
      </c>
      <c r="CC734">
        <v>6</v>
      </c>
      <c r="CD734">
        <v>7</v>
      </c>
      <c r="CE734">
        <v>7</v>
      </c>
      <c r="CF734">
        <v>7</v>
      </c>
      <c r="CG734">
        <v>7</v>
      </c>
      <c r="CH734">
        <v>8</v>
      </c>
      <c r="CI734">
        <v>12</v>
      </c>
      <c r="CJ734">
        <v>12</v>
      </c>
      <c r="CK734">
        <v>13</v>
      </c>
      <c r="CL734">
        <v>14</v>
      </c>
      <c r="CM734">
        <v>14</v>
      </c>
      <c r="CN734">
        <v>14</v>
      </c>
      <c r="CO734">
        <v>14</v>
      </c>
      <c r="CP734">
        <v>15</v>
      </c>
      <c r="CQ734">
        <v>15</v>
      </c>
      <c r="CR734">
        <v>15</v>
      </c>
      <c r="CS734">
        <v>17</v>
      </c>
      <c r="CT734">
        <v>20</v>
      </c>
      <c r="CU734">
        <v>20</v>
      </c>
      <c r="CV734">
        <v>21</v>
      </c>
      <c r="CW734">
        <v>22</v>
      </c>
      <c r="CX734">
        <v>22</v>
      </c>
      <c r="CY734">
        <v>22</v>
      </c>
      <c r="CZ734">
        <v>23</v>
      </c>
      <c r="DA734">
        <v>24</v>
      </c>
      <c r="DB734">
        <v>23</v>
      </c>
      <c r="DC734">
        <v>24</v>
      </c>
      <c r="DD734">
        <v>24</v>
      </c>
      <c r="DE734">
        <v>29</v>
      </c>
      <c r="DF734">
        <v>29</v>
      </c>
      <c r="DG734">
        <v>29</v>
      </c>
      <c r="DH734">
        <v>29</v>
      </c>
      <c r="DI734">
        <v>29</v>
      </c>
      <c r="DJ734">
        <v>29</v>
      </c>
      <c r="DK734">
        <v>29</v>
      </c>
      <c r="DL734">
        <v>31</v>
      </c>
      <c r="DM734">
        <v>31</v>
      </c>
      <c r="DN734">
        <v>31</v>
      </c>
      <c r="DO734">
        <v>31</v>
      </c>
      <c r="DP734">
        <v>31</v>
      </c>
      <c r="DQ734">
        <v>32</v>
      </c>
      <c r="DR734">
        <v>32</v>
      </c>
      <c r="DS734">
        <v>32</v>
      </c>
      <c r="DT734">
        <v>32</v>
      </c>
      <c r="DU734">
        <v>32</v>
      </c>
      <c r="DV734">
        <v>32</v>
      </c>
      <c r="DW734">
        <v>32</v>
      </c>
      <c r="DX734">
        <v>32</v>
      </c>
      <c r="DY734">
        <v>32</v>
      </c>
      <c r="DZ734">
        <v>32</v>
      </c>
      <c r="EA734">
        <v>32</v>
      </c>
      <c r="EB734">
        <v>32</v>
      </c>
      <c r="EC734">
        <v>33</v>
      </c>
      <c r="ED734">
        <v>34</v>
      </c>
      <c r="EE734">
        <v>34</v>
      </c>
      <c r="EF734">
        <v>35</v>
      </c>
      <c r="EG734">
        <v>35</v>
      </c>
      <c r="EH734">
        <v>35</v>
      </c>
      <c r="EI734">
        <v>35</v>
      </c>
      <c r="EJ734">
        <v>35</v>
      </c>
      <c r="EK734">
        <v>35</v>
      </c>
      <c r="EL734">
        <v>35</v>
      </c>
      <c r="EM734">
        <v>35</v>
      </c>
      <c r="EN734">
        <v>35</v>
      </c>
      <c r="EO734">
        <v>35</v>
      </c>
      <c r="EP734">
        <v>35</v>
      </c>
      <c r="EQ734">
        <v>35</v>
      </c>
      <c r="ER734">
        <v>35</v>
      </c>
      <c r="ES734">
        <v>35</v>
      </c>
      <c r="ET734">
        <v>35</v>
      </c>
      <c r="EU734">
        <v>35</v>
      </c>
      <c r="EV734">
        <v>36</v>
      </c>
      <c r="EW734">
        <v>37</v>
      </c>
      <c r="EX734">
        <v>37</v>
      </c>
      <c r="EY734">
        <v>38</v>
      </c>
      <c r="EZ734">
        <v>40</v>
      </c>
      <c r="FA734">
        <v>40</v>
      </c>
      <c r="FB734">
        <v>41</v>
      </c>
      <c r="FC734">
        <v>41</v>
      </c>
      <c r="FD734">
        <v>42</v>
      </c>
      <c r="FE734">
        <v>46</v>
      </c>
      <c r="FF734">
        <v>47</v>
      </c>
      <c r="FG734">
        <v>54</v>
      </c>
      <c r="FH734">
        <v>55</v>
      </c>
      <c r="FI734">
        <v>60</v>
      </c>
      <c r="FJ734">
        <v>65</v>
      </c>
      <c r="FK734">
        <v>71</v>
      </c>
      <c r="FL734">
        <v>72</v>
      </c>
      <c r="FM734">
        <v>84</v>
      </c>
      <c r="FN734">
        <v>87</v>
      </c>
      <c r="FO734">
        <v>90</v>
      </c>
      <c r="FP734">
        <v>93</v>
      </c>
      <c r="FQ734">
        <v>94</v>
      </c>
      <c r="FR734">
        <v>102</v>
      </c>
      <c r="FS734">
        <v>116</v>
      </c>
      <c r="FT734">
        <v>122</v>
      </c>
      <c r="FU734">
        <v>128</v>
      </c>
      <c r="FV734">
        <v>137</v>
      </c>
      <c r="FW734">
        <v>164</v>
      </c>
      <c r="FX734">
        <v>206</v>
      </c>
      <c r="FY734">
        <v>223</v>
      </c>
      <c r="FZ734">
        <v>235</v>
      </c>
      <c r="GA734">
        <v>258</v>
      </c>
      <c r="GB734">
        <v>279</v>
      </c>
      <c r="GC734">
        <v>297</v>
      </c>
    </row>
    <row r="735" spans="2:185" x14ac:dyDescent="0.55000000000000004">
      <c r="B735" t="s">
        <v>548</v>
      </c>
      <c r="C735">
        <v>30.64204028</v>
      </c>
      <c r="D735">
        <v>-86.16935664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1</v>
      </c>
      <c r="BK735">
        <v>3</v>
      </c>
      <c r="BL735">
        <v>4</v>
      </c>
      <c r="BM735">
        <v>4</v>
      </c>
      <c r="BN735">
        <v>9</v>
      </c>
      <c r="BO735">
        <v>10</v>
      </c>
      <c r="BP735">
        <v>12</v>
      </c>
      <c r="BQ735">
        <v>13</v>
      </c>
      <c r="BR735">
        <v>13</v>
      </c>
      <c r="BS735">
        <v>15</v>
      </c>
      <c r="BT735">
        <v>15</v>
      </c>
      <c r="BU735">
        <v>15</v>
      </c>
      <c r="BV735">
        <v>18</v>
      </c>
      <c r="BW735">
        <v>18</v>
      </c>
      <c r="BX735">
        <v>19</v>
      </c>
      <c r="BY735">
        <v>19</v>
      </c>
      <c r="BZ735">
        <v>21</v>
      </c>
      <c r="CA735">
        <v>23</v>
      </c>
      <c r="CB735">
        <v>24</v>
      </c>
      <c r="CC735">
        <v>26</v>
      </c>
      <c r="CD735">
        <v>26</v>
      </c>
      <c r="CE735">
        <v>26</v>
      </c>
      <c r="CF735">
        <v>27</v>
      </c>
      <c r="CG735">
        <v>27</v>
      </c>
      <c r="CH735">
        <v>29</v>
      </c>
      <c r="CI735">
        <v>29</v>
      </c>
      <c r="CJ735">
        <v>29</v>
      </c>
      <c r="CK735">
        <v>29</v>
      </c>
      <c r="CL735">
        <v>29</v>
      </c>
      <c r="CM735">
        <v>31</v>
      </c>
      <c r="CN735">
        <v>32</v>
      </c>
      <c r="CO735">
        <v>32</v>
      </c>
      <c r="CP735">
        <v>32</v>
      </c>
      <c r="CQ735">
        <v>32</v>
      </c>
      <c r="CR735">
        <v>32</v>
      </c>
      <c r="CS735">
        <v>34</v>
      </c>
      <c r="CT735">
        <v>35</v>
      </c>
      <c r="CU735">
        <v>35</v>
      </c>
      <c r="CV735">
        <v>35</v>
      </c>
      <c r="CW735">
        <v>35</v>
      </c>
      <c r="CX735">
        <v>35</v>
      </c>
      <c r="CY735">
        <v>35</v>
      </c>
      <c r="CZ735">
        <v>38</v>
      </c>
      <c r="DA735">
        <v>38</v>
      </c>
      <c r="DB735">
        <v>43</v>
      </c>
      <c r="DC735">
        <v>49</v>
      </c>
      <c r="DD735">
        <v>50</v>
      </c>
      <c r="DE735">
        <v>50</v>
      </c>
      <c r="DF735">
        <v>51</v>
      </c>
      <c r="DG735">
        <v>50</v>
      </c>
      <c r="DH735">
        <v>51</v>
      </c>
      <c r="DI735">
        <v>55</v>
      </c>
      <c r="DJ735">
        <v>61</v>
      </c>
      <c r="DK735">
        <v>65</v>
      </c>
      <c r="DL735">
        <v>66</v>
      </c>
      <c r="DM735">
        <v>68</v>
      </c>
      <c r="DN735">
        <v>73</v>
      </c>
      <c r="DO735">
        <v>76</v>
      </c>
      <c r="DP735">
        <v>77</v>
      </c>
      <c r="DQ735">
        <v>77</v>
      </c>
      <c r="DR735">
        <v>81</v>
      </c>
      <c r="DS735">
        <v>91</v>
      </c>
      <c r="DT735">
        <v>97</v>
      </c>
      <c r="DU735">
        <v>97</v>
      </c>
      <c r="DV735">
        <v>100</v>
      </c>
      <c r="DW735">
        <v>103</v>
      </c>
      <c r="DX735">
        <v>106</v>
      </c>
      <c r="DY735">
        <v>108</v>
      </c>
      <c r="DZ735">
        <v>108</v>
      </c>
      <c r="EA735">
        <v>109</v>
      </c>
      <c r="EB735">
        <v>109</v>
      </c>
      <c r="EC735">
        <v>114</v>
      </c>
      <c r="ED735">
        <v>114</v>
      </c>
      <c r="EE735">
        <v>117</v>
      </c>
      <c r="EF735">
        <v>117</v>
      </c>
      <c r="EG735">
        <v>118</v>
      </c>
      <c r="EH735">
        <v>118</v>
      </c>
      <c r="EI735">
        <v>120</v>
      </c>
      <c r="EJ735">
        <v>124</v>
      </c>
      <c r="EK735">
        <v>130</v>
      </c>
      <c r="EL735">
        <v>130</v>
      </c>
      <c r="EM735">
        <v>131</v>
      </c>
      <c r="EN735">
        <v>133</v>
      </c>
      <c r="EO735">
        <v>135</v>
      </c>
      <c r="EP735">
        <v>142</v>
      </c>
      <c r="EQ735">
        <v>145</v>
      </c>
      <c r="ER735">
        <v>146</v>
      </c>
      <c r="ES735">
        <v>148</v>
      </c>
      <c r="ET735">
        <v>150</v>
      </c>
      <c r="EU735">
        <v>152</v>
      </c>
      <c r="EV735">
        <v>157</v>
      </c>
      <c r="EW735">
        <v>157</v>
      </c>
      <c r="EX735">
        <v>165</v>
      </c>
      <c r="EY735">
        <v>174</v>
      </c>
      <c r="EZ735">
        <v>181</v>
      </c>
      <c r="FA735">
        <v>186</v>
      </c>
      <c r="FB735">
        <v>188</v>
      </c>
      <c r="FC735">
        <v>198</v>
      </c>
      <c r="FD735">
        <v>205</v>
      </c>
      <c r="FE735">
        <v>206</v>
      </c>
      <c r="FF735">
        <v>210</v>
      </c>
      <c r="FG735">
        <v>211</v>
      </c>
      <c r="FH735">
        <v>213</v>
      </c>
      <c r="FI735">
        <v>245</v>
      </c>
      <c r="FJ735">
        <v>257</v>
      </c>
      <c r="FK735">
        <v>291</v>
      </c>
      <c r="FL735">
        <v>295</v>
      </c>
      <c r="FM735">
        <v>305</v>
      </c>
      <c r="FN735">
        <v>318</v>
      </c>
      <c r="FO735">
        <v>324</v>
      </c>
      <c r="FP735">
        <v>372</v>
      </c>
      <c r="FQ735">
        <v>395</v>
      </c>
      <c r="FR735">
        <v>434</v>
      </c>
      <c r="FS735">
        <v>484</v>
      </c>
      <c r="FT735">
        <v>538</v>
      </c>
      <c r="FU735">
        <v>561</v>
      </c>
      <c r="FV735">
        <v>582</v>
      </c>
      <c r="FW735">
        <v>622</v>
      </c>
      <c r="FX735">
        <v>649</v>
      </c>
      <c r="FY735">
        <v>693</v>
      </c>
      <c r="FZ735">
        <v>727</v>
      </c>
      <c r="GA735">
        <v>766</v>
      </c>
      <c r="GB735">
        <v>791</v>
      </c>
      <c r="GC735">
        <v>822</v>
      </c>
    </row>
    <row r="736" spans="2:185" x14ac:dyDescent="0.55000000000000004">
      <c r="B736" t="s">
        <v>548</v>
      </c>
      <c r="C736">
        <v>30.61359259</v>
      </c>
      <c r="D736">
        <v>-85.660024609999994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1</v>
      </c>
      <c r="BS736">
        <v>1</v>
      </c>
      <c r="BT736">
        <v>1</v>
      </c>
      <c r="BU736">
        <v>1</v>
      </c>
      <c r="BV736">
        <v>1</v>
      </c>
      <c r="BW736">
        <v>1</v>
      </c>
      <c r="BX736">
        <v>1</v>
      </c>
      <c r="BY736">
        <v>1</v>
      </c>
      <c r="BZ736">
        <v>1</v>
      </c>
      <c r="CA736">
        <v>1</v>
      </c>
      <c r="CB736">
        <v>1</v>
      </c>
      <c r="CC736">
        <v>2</v>
      </c>
      <c r="CD736">
        <v>2</v>
      </c>
      <c r="CE736">
        <v>3</v>
      </c>
      <c r="CF736">
        <v>3</v>
      </c>
      <c r="CG736">
        <v>3</v>
      </c>
      <c r="CH736">
        <v>4</v>
      </c>
      <c r="CI736">
        <v>4</v>
      </c>
      <c r="CJ736">
        <v>5</v>
      </c>
      <c r="CK736">
        <v>5</v>
      </c>
      <c r="CL736">
        <v>5</v>
      </c>
      <c r="CM736">
        <v>6</v>
      </c>
      <c r="CN736">
        <v>5</v>
      </c>
      <c r="CO736">
        <v>6</v>
      </c>
      <c r="CP736">
        <v>6</v>
      </c>
      <c r="CQ736">
        <v>9</v>
      </c>
      <c r="CR736">
        <v>10</v>
      </c>
      <c r="CS736">
        <v>10</v>
      </c>
      <c r="CT736">
        <v>12</v>
      </c>
      <c r="CU736">
        <v>12</v>
      </c>
      <c r="CV736">
        <v>12</v>
      </c>
      <c r="CW736">
        <v>12</v>
      </c>
      <c r="CX736">
        <v>12</v>
      </c>
      <c r="CY736">
        <v>12</v>
      </c>
      <c r="CZ736">
        <v>12</v>
      </c>
      <c r="DA736">
        <v>12</v>
      </c>
      <c r="DB736">
        <v>12</v>
      </c>
      <c r="DC736">
        <v>12</v>
      </c>
      <c r="DD736">
        <v>12</v>
      </c>
      <c r="DE736">
        <v>12</v>
      </c>
      <c r="DF736">
        <v>12</v>
      </c>
      <c r="DG736">
        <v>12</v>
      </c>
      <c r="DH736">
        <v>12</v>
      </c>
      <c r="DI736">
        <v>12</v>
      </c>
      <c r="DJ736">
        <v>12</v>
      </c>
      <c r="DK736">
        <v>12</v>
      </c>
      <c r="DL736">
        <v>12</v>
      </c>
      <c r="DM736">
        <v>12</v>
      </c>
      <c r="DN736">
        <v>12</v>
      </c>
      <c r="DO736">
        <v>14</v>
      </c>
      <c r="DP736">
        <v>13</v>
      </c>
      <c r="DQ736">
        <v>13</v>
      </c>
      <c r="DR736">
        <v>13</v>
      </c>
      <c r="DS736">
        <v>14</v>
      </c>
      <c r="DT736">
        <v>14</v>
      </c>
      <c r="DU736">
        <v>19</v>
      </c>
      <c r="DV736">
        <v>24</v>
      </c>
      <c r="DW736">
        <v>26</v>
      </c>
      <c r="DX736">
        <v>26</v>
      </c>
      <c r="DY736">
        <v>45</v>
      </c>
      <c r="DZ736">
        <v>50</v>
      </c>
      <c r="EA736">
        <v>51</v>
      </c>
      <c r="EB736">
        <v>51</v>
      </c>
      <c r="EC736">
        <v>54</v>
      </c>
      <c r="ED736">
        <v>57</v>
      </c>
      <c r="EE736">
        <v>57</v>
      </c>
      <c r="EF736">
        <v>58</v>
      </c>
      <c r="EG736">
        <v>66</v>
      </c>
      <c r="EH736">
        <v>68</v>
      </c>
      <c r="EI736">
        <v>74</v>
      </c>
      <c r="EJ736">
        <v>79</v>
      </c>
      <c r="EK736">
        <v>83</v>
      </c>
      <c r="EL736">
        <v>84</v>
      </c>
      <c r="EM736">
        <v>84</v>
      </c>
      <c r="EN736">
        <v>85</v>
      </c>
      <c r="EO736">
        <v>85</v>
      </c>
      <c r="EP736">
        <v>87</v>
      </c>
      <c r="EQ736">
        <v>87</v>
      </c>
      <c r="ER736">
        <v>91</v>
      </c>
      <c r="ES736">
        <v>92</v>
      </c>
      <c r="ET736">
        <v>91</v>
      </c>
      <c r="EU736">
        <v>94</v>
      </c>
      <c r="EV736">
        <v>95</v>
      </c>
      <c r="EW736">
        <v>95</v>
      </c>
      <c r="EX736">
        <v>96</v>
      </c>
      <c r="EY736">
        <v>96</v>
      </c>
      <c r="EZ736">
        <v>96</v>
      </c>
      <c r="FA736">
        <v>96</v>
      </c>
      <c r="FB736">
        <v>98</v>
      </c>
      <c r="FC736">
        <v>101</v>
      </c>
      <c r="FD736">
        <v>102</v>
      </c>
      <c r="FE736">
        <v>101</v>
      </c>
      <c r="FF736">
        <v>106</v>
      </c>
      <c r="FG736">
        <v>110</v>
      </c>
      <c r="FH736">
        <v>112</v>
      </c>
      <c r="FI736">
        <v>113</v>
      </c>
      <c r="FJ736">
        <v>112</v>
      </c>
      <c r="FK736">
        <v>117</v>
      </c>
      <c r="FL736">
        <v>118</v>
      </c>
      <c r="FM736">
        <v>120</v>
      </c>
      <c r="FN736">
        <v>121</v>
      </c>
      <c r="FO736">
        <v>121</v>
      </c>
      <c r="FP736">
        <v>131</v>
      </c>
      <c r="FQ736">
        <v>136</v>
      </c>
      <c r="FR736">
        <v>140</v>
      </c>
      <c r="FS736">
        <v>147</v>
      </c>
      <c r="FT736">
        <v>151</v>
      </c>
      <c r="FU736">
        <v>163</v>
      </c>
      <c r="FV736">
        <v>191</v>
      </c>
      <c r="FW736">
        <v>204</v>
      </c>
      <c r="FX736">
        <v>214</v>
      </c>
      <c r="FY736">
        <v>225</v>
      </c>
      <c r="FZ736">
        <v>233</v>
      </c>
      <c r="GA736">
        <v>251</v>
      </c>
      <c r="GB736">
        <v>297</v>
      </c>
      <c r="GC736">
        <v>310</v>
      </c>
    </row>
    <row r="737" spans="2:185" x14ac:dyDescent="0.55000000000000004">
      <c r="B737" t="s">
        <v>145</v>
      </c>
      <c r="C737">
        <v>31.748472320000001</v>
      </c>
      <c r="D737">
        <v>-82.289091139999996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2</v>
      </c>
      <c r="BW737">
        <v>1</v>
      </c>
      <c r="BX737">
        <v>3</v>
      </c>
      <c r="BY737">
        <v>3</v>
      </c>
      <c r="BZ737">
        <v>5</v>
      </c>
      <c r="CA737">
        <v>5</v>
      </c>
      <c r="CB737">
        <v>6</v>
      </c>
      <c r="CC737">
        <v>6</v>
      </c>
      <c r="CD737">
        <v>6</v>
      </c>
      <c r="CE737">
        <v>7</v>
      </c>
      <c r="CF737">
        <v>7</v>
      </c>
      <c r="CG737">
        <v>9</v>
      </c>
      <c r="CH737">
        <v>9</v>
      </c>
      <c r="CI737">
        <v>11</v>
      </c>
      <c r="CJ737">
        <v>13</v>
      </c>
      <c r="CK737">
        <v>14</v>
      </c>
      <c r="CL737">
        <v>17</v>
      </c>
      <c r="CM737">
        <v>18</v>
      </c>
      <c r="CN737">
        <v>18</v>
      </c>
      <c r="CO737">
        <v>20</v>
      </c>
      <c r="CP737">
        <v>21</v>
      </c>
      <c r="CQ737">
        <v>21</v>
      </c>
      <c r="CR737">
        <v>47</v>
      </c>
      <c r="CS737">
        <v>49</v>
      </c>
      <c r="CT737">
        <v>53</v>
      </c>
      <c r="CU737">
        <v>54</v>
      </c>
      <c r="CV737">
        <v>56</v>
      </c>
      <c r="CW737">
        <v>60</v>
      </c>
      <c r="CX737">
        <v>65</v>
      </c>
      <c r="CY737">
        <v>65</v>
      </c>
      <c r="CZ737">
        <v>70</v>
      </c>
      <c r="DA737">
        <v>72</v>
      </c>
      <c r="DB737">
        <v>72</v>
      </c>
      <c r="DC737">
        <v>72</v>
      </c>
      <c r="DD737">
        <v>74</v>
      </c>
      <c r="DE737">
        <v>77</v>
      </c>
      <c r="DF737">
        <v>78</v>
      </c>
      <c r="DG737">
        <v>88</v>
      </c>
      <c r="DH737">
        <v>89</v>
      </c>
      <c r="DI737">
        <v>92</v>
      </c>
      <c r="DJ737">
        <v>93</v>
      </c>
      <c r="DK737">
        <v>93</v>
      </c>
      <c r="DL737">
        <v>96</v>
      </c>
      <c r="DM737">
        <v>99</v>
      </c>
      <c r="DN737">
        <v>108</v>
      </c>
      <c r="DO737">
        <v>108</v>
      </c>
      <c r="DP737">
        <v>108</v>
      </c>
      <c r="DQ737">
        <v>108</v>
      </c>
      <c r="DR737">
        <v>111</v>
      </c>
      <c r="DS737">
        <v>113</v>
      </c>
      <c r="DT737">
        <v>115</v>
      </c>
      <c r="DU737">
        <v>118</v>
      </c>
      <c r="DV737">
        <v>121</v>
      </c>
      <c r="DW737">
        <v>124</v>
      </c>
      <c r="DX737">
        <v>132</v>
      </c>
      <c r="DY737">
        <v>134</v>
      </c>
      <c r="DZ737">
        <v>138</v>
      </c>
      <c r="EA737">
        <v>143</v>
      </c>
      <c r="EB737">
        <v>148</v>
      </c>
      <c r="EC737">
        <v>156</v>
      </c>
      <c r="ED737">
        <v>156</v>
      </c>
      <c r="EE737">
        <v>159</v>
      </c>
      <c r="EF737">
        <v>161</v>
      </c>
      <c r="EG737">
        <v>161</v>
      </c>
      <c r="EH737">
        <v>170</v>
      </c>
      <c r="EI737">
        <v>172</v>
      </c>
      <c r="EJ737">
        <v>180</v>
      </c>
      <c r="EK737">
        <v>185</v>
      </c>
      <c r="EL737">
        <v>185</v>
      </c>
      <c r="EM737">
        <v>189</v>
      </c>
      <c r="EN737">
        <v>197</v>
      </c>
      <c r="EO737">
        <v>199</v>
      </c>
      <c r="EP737">
        <v>200</v>
      </c>
      <c r="EQ737">
        <v>199</v>
      </c>
      <c r="ER737">
        <v>204</v>
      </c>
      <c r="ES737">
        <v>205</v>
      </c>
      <c r="ET737">
        <v>204</v>
      </c>
      <c r="EU737">
        <v>207</v>
      </c>
      <c r="EV737">
        <v>208</v>
      </c>
      <c r="EW737">
        <v>208</v>
      </c>
      <c r="EX737">
        <v>214</v>
      </c>
      <c r="EY737">
        <v>216</v>
      </c>
      <c r="EZ737">
        <v>217</v>
      </c>
      <c r="FA737">
        <v>220</v>
      </c>
      <c r="FB737">
        <v>223</v>
      </c>
      <c r="FC737">
        <v>227</v>
      </c>
      <c r="FD737">
        <v>230</v>
      </c>
      <c r="FE737">
        <v>241</v>
      </c>
      <c r="FF737">
        <v>247</v>
      </c>
      <c r="FG737">
        <v>254</v>
      </c>
      <c r="FH737">
        <v>256</v>
      </c>
      <c r="FI737">
        <v>258</v>
      </c>
      <c r="FJ737">
        <v>260</v>
      </c>
      <c r="FK737">
        <v>266</v>
      </c>
      <c r="FL737">
        <v>274</v>
      </c>
      <c r="FM737">
        <v>285</v>
      </c>
      <c r="FN737">
        <v>290</v>
      </c>
      <c r="FO737">
        <v>299</v>
      </c>
      <c r="FP737">
        <v>302</v>
      </c>
      <c r="FQ737">
        <v>310</v>
      </c>
      <c r="FR737">
        <v>313</v>
      </c>
      <c r="FS737">
        <v>317</v>
      </c>
      <c r="FT737">
        <v>340</v>
      </c>
      <c r="FU737">
        <v>343</v>
      </c>
      <c r="FV737">
        <v>349</v>
      </c>
      <c r="FW737">
        <v>370</v>
      </c>
      <c r="FX737">
        <v>376</v>
      </c>
      <c r="FY737">
        <v>389</v>
      </c>
      <c r="FZ737">
        <v>402</v>
      </c>
      <c r="GA737">
        <v>411</v>
      </c>
      <c r="GB737">
        <v>417</v>
      </c>
      <c r="GC737">
        <v>437</v>
      </c>
    </row>
    <row r="738" spans="2:185" x14ac:dyDescent="0.55000000000000004">
      <c r="B738" t="s">
        <v>145</v>
      </c>
      <c r="C738">
        <v>31.296335020000001</v>
      </c>
      <c r="D738">
        <v>-82.875458660000007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4</v>
      </c>
      <c r="CD738">
        <v>4</v>
      </c>
      <c r="CE738">
        <v>4</v>
      </c>
      <c r="CF738">
        <v>4</v>
      </c>
      <c r="CG738">
        <v>2</v>
      </c>
      <c r="CH738">
        <v>2</v>
      </c>
      <c r="CI738">
        <v>2</v>
      </c>
      <c r="CJ738">
        <v>2</v>
      </c>
      <c r="CK738">
        <v>2</v>
      </c>
      <c r="CL738">
        <v>3</v>
      </c>
      <c r="CM738">
        <v>5</v>
      </c>
      <c r="CN738">
        <v>5</v>
      </c>
      <c r="CO738">
        <v>5</v>
      </c>
      <c r="CP738">
        <v>5</v>
      </c>
      <c r="CQ738">
        <v>5</v>
      </c>
      <c r="CR738">
        <v>5</v>
      </c>
      <c r="CS738">
        <v>7</v>
      </c>
      <c r="CT738">
        <v>7</v>
      </c>
      <c r="CU738">
        <v>7</v>
      </c>
      <c r="CV738">
        <v>7</v>
      </c>
      <c r="CW738">
        <v>7</v>
      </c>
      <c r="CX738">
        <v>7</v>
      </c>
      <c r="CY738">
        <v>7</v>
      </c>
      <c r="CZ738">
        <v>8</v>
      </c>
      <c r="DA738">
        <v>9</v>
      </c>
      <c r="DB738">
        <v>11</v>
      </c>
      <c r="DC738">
        <v>11</v>
      </c>
      <c r="DD738">
        <v>12</v>
      </c>
      <c r="DE738">
        <v>14</v>
      </c>
      <c r="DF738">
        <v>17</v>
      </c>
      <c r="DG738">
        <v>20</v>
      </c>
      <c r="DH738">
        <v>20</v>
      </c>
      <c r="DI738">
        <v>20</v>
      </c>
      <c r="DJ738">
        <v>20</v>
      </c>
      <c r="DK738">
        <v>20</v>
      </c>
      <c r="DL738">
        <v>20</v>
      </c>
      <c r="DM738">
        <v>20</v>
      </c>
      <c r="DN738">
        <v>20</v>
      </c>
      <c r="DO738">
        <v>20</v>
      </c>
      <c r="DP738">
        <v>20</v>
      </c>
      <c r="DQ738">
        <v>20</v>
      </c>
      <c r="DR738">
        <v>22</v>
      </c>
      <c r="DS738">
        <v>22</v>
      </c>
      <c r="DT738">
        <v>24</v>
      </c>
      <c r="DU738">
        <v>26</v>
      </c>
      <c r="DV738">
        <v>26</v>
      </c>
      <c r="DW738">
        <v>26</v>
      </c>
      <c r="DX738">
        <v>29</v>
      </c>
      <c r="DY738">
        <v>31</v>
      </c>
      <c r="DZ738">
        <v>35</v>
      </c>
      <c r="EA738">
        <v>38</v>
      </c>
      <c r="EB738">
        <v>41</v>
      </c>
      <c r="EC738">
        <v>46</v>
      </c>
      <c r="ED738">
        <v>47</v>
      </c>
      <c r="EE738">
        <v>48</v>
      </c>
      <c r="EF738">
        <v>51</v>
      </c>
      <c r="EG738">
        <v>51</v>
      </c>
      <c r="EH738">
        <v>53</v>
      </c>
      <c r="EI738">
        <v>54</v>
      </c>
      <c r="EJ738">
        <v>55</v>
      </c>
      <c r="EK738">
        <v>60</v>
      </c>
      <c r="EL738">
        <v>60</v>
      </c>
      <c r="EM738">
        <v>60</v>
      </c>
      <c r="EN738">
        <v>62</v>
      </c>
      <c r="EO738">
        <v>62</v>
      </c>
      <c r="EP738">
        <v>71</v>
      </c>
      <c r="EQ738">
        <v>70</v>
      </c>
      <c r="ER738">
        <v>70</v>
      </c>
      <c r="ES738">
        <v>75</v>
      </c>
      <c r="ET738">
        <v>76</v>
      </c>
      <c r="EU738">
        <v>77</v>
      </c>
      <c r="EV738">
        <v>80</v>
      </c>
      <c r="EW738">
        <v>83</v>
      </c>
      <c r="EX738">
        <v>89</v>
      </c>
      <c r="EY738">
        <v>90</v>
      </c>
      <c r="EZ738">
        <v>91</v>
      </c>
      <c r="FA738">
        <v>97</v>
      </c>
      <c r="FB738">
        <v>99</v>
      </c>
      <c r="FC738">
        <v>108</v>
      </c>
      <c r="FD738">
        <v>109</v>
      </c>
      <c r="FE738">
        <v>117</v>
      </c>
      <c r="FF738">
        <v>119</v>
      </c>
      <c r="FG738">
        <v>137</v>
      </c>
      <c r="FH738">
        <v>139</v>
      </c>
      <c r="FI738">
        <v>147</v>
      </c>
      <c r="FJ738">
        <v>152</v>
      </c>
      <c r="FK738">
        <v>155</v>
      </c>
      <c r="FL738">
        <v>158</v>
      </c>
      <c r="FM738">
        <v>162</v>
      </c>
      <c r="FN738">
        <v>162</v>
      </c>
      <c r="FO738">
        <v>175</v>
      </c>
      <c r="FP738">
        <v>179</v>
      </c>
      <c r="FQ738">
        <v>179</v>
      </c>
      <c r="FR738">
        <v>182</v>
      </c>
      <c r="FS738">
        <v>190</v>
      </c>
      <c r="FT738">
        <v>194</v>
      </c>
      <c r="FU738">
        <v>194</v>
      </c>
      <c r="FV738">
        <v>196</v>
      </c>
      <c r="FW738">
        <v>205</v>
      </c>
      <c r="FX738">
        <v>210</v>
      </c>
      <c r="FY738">
        <v>218</v>
      </c>
      <c r="FZ738">
        <v>223</v>
      </c>
      <c r="GA738">
        <v>226</v>
      </c>
      <c r="GB738">
        <v>227</v>
      </c>
      <c r="GC738">
        <v>228</v>
      </c>
    </row>
    <row r="739" spans="2:185" x14ac:dyDescent="0.55000000000000004">
      <c r="B739" t="s">
        <v>145</v>
      </c>
      <c r="C739">
        <v>31.554564729999999</v>
      </c>
      <c r="D739">
        <v>-82.4593652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1</v>
      </c>
      <c r="BU739">
        <v>1</v>
      </c>
      <c r="BV739">
        <v>2</v>
      </c>
      <c r="BW739">
        <v>6</v>
      </c>
      <c r="BX739">
        <v>6</v>
      </c>
      <c r="BY739">
        <v>6</v>
      </c>
      <c r="BZ739">
        <v>6</v>
      </c>
      <c r="CA739">
        <v>6</v>
      </c>
      <c r="CB739">
        <v>7</v>
      </c>
      <c r="CC739">
        <v>10</v>
      </c>
      <c r="CD739">
        <v>13</v>
      </c>
      <c r="CE739">
        <v>13</v>
      </c>
      <c r="CF739">
        <v>14</v>
      </c>
      <c r="CG739">
        <v>14</v>
      </c>
      <c r="CH739">
        <v>14</v>
      </c>
      <c r="CI739">
        <v>14</v>
      </c>
      <c r="CJ739">
        <v>14</v>
      </c>
      <c r="CK739">
        <v>14</v>
      </c>
      <c r="CL739">
        <v>14</v>
      </c>
      <c r="CM739">
        <v>17</v>
      </c>
      <c r="CN739">
        <v>17</v>
      </c>
      <c r="CO739">
        <v>18</v>
      </c>
      <c r="CP739">
        <v>19</v>
      </c>
      <c r="CQ739">
        <v>19</v>
      </c>
      <c r="CR739">
        <v>20</v>
      </c>
      <c r="CS739">
        <v>20</v>
      </c>
      <c r="CT739">
        <v>20</v>
      </c>
      <c r="CU739">
        <v>21</v>
      </c>
      <c r="CV739">
        <v>21</v>
      </c>
      <c r="CW739">
        <v>22</v>
      </c>
      <c r="CX739">
        <v>22</v>
      </c>
      <c r="CY739">
        <v>22</v>
      </c>
      <c r="CZ739">
        <v>24</v>
      </c>
      <c r="DA739">
        <v>25</v>
      </c>
      <c r="DB739">
        <v>26</v>
      </c>
      <c r="DC739">
        <v>27</v>
      </c>
      <c r="DD739">
        <v>28</v>
      </c>
      <c r="DE739">
        <v>28</v>
      </c>
      <c r="DF739">
        <v>29</v>
      </c>
      <c r="DG739">
        <v>32</v>
      </c>
      <c r="DH739">
        <v>35</v>
      </c>
      <c r="DI739">
        <v>41</v>
      </c>
      <c r="DJ739">
        <v>43</v>
      </c>
      <c r="DK739">
        <v>43</v>
      </c>
      <c r="DL739">
        <v>51</v>
      </c>
      <c r="DM739">
        <v>48</v>
      </c>
      <c r="DN739">
        <v>51</v>
      </c>
      <c r="DO739">
        <v>59</v>
      </c>
      <c r="DP739">
        <v>59</v>
      </c>
      <c r="DQ739">
        <v>60</v>
      </c>
      <c r="DR739">
        <v>61</v>
      </c>
      <c r="DS739">
        <v>71</v>
      </c>
      <c r="DT739">
        <v>68</v>
      </c>
      <c r="DU739">
        <v>73</v>
      </c>
      <c r="DV739">
        <v>73</v>
      </c>
      <c r="DW739">
        <v>76</v>
      </c>
      <c r="DX739">
        <v>75</v>
      </c>
      <c r="DY739">
        <v>77</v>
      </c>
      <c r="DZ739">
        <v>80</v>
      </c>
      <c r="EA739">
        <v>83</v>
      </c>
      <c r="EB739">
        <v>91</v>
      </c>
      <c r="EC739">
        <v>92</v>
      </c>
      <c r="ED739">
        <v>108</v>
      </c>
      <c r="EE739">
        <v>122</v>
      </c>
      <c r="EF739">
        <v>129</v>
      </c>
      <c r="EG739">
        <v>131</v>
      </c>
      <c r="EH739">
        <v>136</v>
      </c>
      <c r="EI739">
        <v>137</v>
      </c>
      <c r="EJ739">
        <v>141</v>
      </c>
      <c r="EK739">
        <v>144</v>
      </c>
      <c r="EL739">
        <v>144</v>
      </c>
      <c r="EM739">
        <v>146</v>
      </c>
      <c r="EN739">
        <v>152</v>
      </c>
      <c r="EO739">
        <v>152</v>
      </c>
      <c r="EP739">
        <v>164</v>
      </c>
      <c r="EQ739">
        <v>165</v>
      </c>
      <c r="ER739">
        <v>174</v>
      </c>
      <c r="ES739">
        <v>176</v>
      </c>
      <c r="ET739">
        <v>177</v>
      </c>
      <c r="EU739">
        <v>181</v>
      </c>
      <c r="EV739">
        <v>179</v>
      </c>
      <c r="EW739">
        <v>186</v>
      </c>
      <c r="EX739">
        <v>194</v>
      </c>
      <c r="EY739">
        <v>194</v>
      </c>
      <c r="EZ739">
        <v>196</v>
      </c>
      <c r="FA739">
        <v>204</v>
      </c>
      <c r="FB739">
        <v>207</v>
      </c>
      <c r="FC739">
        <v>210</v>
      </c>
      <c r="FD739">
        <v>210</v>
      </c>
      <c r="FE739">
        <v>217</v>
      </c>
      <c r="FF739">
        <v>226</v>
      </c>
      <c r="FG739">
        <v>228</v>
      </c>
      <c r="FH739">
        <v>229</v>
      </c>
      <c r="FI739">
        <v>236</v>
      </c>
      <c r="FJ739">
        <v>244</v>
      </c>
      <c r="FK739">
        <v>254</v>
      </c>
      <c r="FL739">
        <v>274</v>
      </c>
      <c r="FM739">
        <v>280</v>
      </c>
      <c r="FN739">
        <v>281</v>
      </c>
      <c r="FO739">
        <v>282</v>
      </c>
      <c r="FP739">
        <v>283</v>
      </c>
      <c r="FQ739">
        <v>286</v>
      </c>
      <c r="FR739">
        <v>289</v>
      </c>
      <c r="FS739">
        <v>293</v>
      </c>
      <c r="FT739">
        <v>301</v>
      </c>
      <c r="FU739">
        <v>304</v>
      </c>
      <c r="FV739">
        <v>310</v>
      </c>
      <c r="FW739">
        <v>314</v>
      </c>
      <c r="FX739">
        <v>317</v>
      </c>
      <c r="FY739">
        <v>324</v>
      </c>
      <c r="FZ739">
        <v>327</v>
      </c>
      <c r="GA739">
        <v>339</v>
      </c>
      <c r="GB739">
        <v>345</v>
      </c>
      <c r="GC739">
        <v>345</v>
      </c>
    </row>
    <row r="740" spans="2:185" x14ac:dyDescent="0.55000000000000004">
      <c r="B740" t="s">
        <v>145</v>
      </c>
      <c r="C740">
        <v>31.326698780000001</v>
      </c>
      <c r="D740">
        <v>-84.442188060000007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2</v>
      </c>
      <c r="BP740">
        <v>3</v>
      </c>
      <c r="BQ740">
        <v>1</v>
      </c>
      <c r="BR740">
        <v>1</v>
      </c>
      <c r="BS740">
        <v>1</v>
      </c>
      <c r="BT740">
        <v>1</v>
      </c>
      <c r="BU740">
        <v>1</v>
      </c>
      <c r="BV740">
        <v>4</v>
      </c>
      <c r="BW740">
        <v>4</v>
      </c>
      <c r="BX740">
        <v>4</v>
      </c>
      <c r="BY740">
        <v>4</v>
      </c>
      <c r="BZ740">
        <v>4</v>
      </c>
      <c r="CA740">
        <v>5</v>
      </c>
      <c r="CB740">
        <v>5</v>
      </c>
      <c r="CC740">
        <v>9</v>
      </c>
      <c r="CD740">
        <v>9</v>
      </c>
      <c r="CE740">
        <v>11</v>
      </c>
      <c r="CF740">
        <v>11</v>
      </c>
      <c r="CG740">
        <v>12</v>
      </c>
      <c r="CH740">
        <v>14</v>
      </c>
      <c r="CI740">
        <v>16</v>
      </c>
      <c r="CJ740">
        <v>16</v>
      </c>
      <c r="CK740">
        <v>16</v>
      </c>
      <c r="CL740">
        <v>17</v>
      </c>
      <c r="CM740">
        <v>19</v>
      </c>
      <c r="CN740">
        <v>16</v>
      </c>
      <c r="CO740">
        <v>17</v>
      </c>
      <c r="CP740">
        <v>20</v>
      </c>
      <c r="CQ740">
        <v>20</v>
      </c>
      <c r="CR740">
        <v>20</v>
      </c>
      <c r="CS740">
        <v>19</v>
      </c>
      <c r="CT740">
        <v>19</v>
      </c>
      <c r="CU740">
        <v>19</v>
      </c>
      <c r="CV740">
        <v>19</v>
      </c>
      <c r="CW740">
        <v>21</v>
      </c>
      <c r="CX740">
        <v>21</v>
      </c>
      <c r="CY740">
        <v>22</v>
      </c>
      <c r="CZ740">
        <v>23</v>
      </c>
      <c r="DA740">
        <v>23</v>
      </c>
      <c r="DB740">
        <v>23</v>
      </c>
      <c r="DC740">
        <v>23</v>
      </c>
      <c r="DD740">
        <v>26</v>
      </c>
      <c r="DE740">
        <v>26</v>
      </c>
      <c r="DF740">
        <v>28</v>
      </c>
      <c r="DG740">
        <v>29</v>
      </c>
      <c r="DH740">
        <v>31</v>
      </c>
      <c r="DI740">
        <v>31</v>
      </c>
      <c r="DJ740">
        <v>31</v>
      </c>
      <c r="DK740">
        <v>33</v>
      </c>
      <c r="DL740">
        <v>34</v>
      </c>
      <c r="DM740">
        <v>34</v>
      </c>
      <c r="DN740">
        <v>33</v>
      </c>
      <c r="DO740">
        <v>33</v>
      </c>
      <c r="DP740">
        <v>33</v>
      </c>
      <c r="DQ740">
        <v>33</v>
      </c>
      <c r="DR740">
        <v>33</v>
      </c>
      <c r="DS740">
        <v>32</v>
      </c>
      <c r="DT740">
        <v>32</v>
      </c>
      <c r="DU740">
        <v>32</v>
      </c>
      <c r="DV740">
        <v>32</v>
      </c>
      <c r="DW740">
        <v>33</v>
      </c>
      <c r="DX740">
        <v>33</v>
      </c>
      <c r="DY740">
        <v>33</v>
      </c>
      <c r="DZ740">
        <v>36</v>
      </c>
      <c r="EA740">
        <v>34</v>
      </c>
      <c r="EB740">
        <v>34</v>
      </c>
      <c r="EC740">
        <v>34</v>
      </c>
      <c r="ED740">
        <v>34</v>
      </c>
      <c r="EE740">
        <v>34</v>
      </c>
      <c r="EF740">
        <v>35</v>
      </c>
      <c r="EG740">
        <v>34</v>
      </c>
      <c r="EH740">
        <v>34</v>
      </c>
      <c r="EI740">
        <v>35</v>
      </c>
      <c r="EJ740">
        <v>35</v>
      </c>
      <c r="EK740">
        <v>36</v>
      </c>
      <c r="EL740">
        <v>36</v>
      </c>
      <c r="EM740">
        <v>37</v>
      </c>
      <c r="EN740">
        <v>37</v>
      </c>
      <c r="EO740">
        <v>37</v>
      </c>
      <c r="EP740">
        <v>37</v>
      </c>
      <c r="EQ740">
        <v>37</v>
      </c>
      <c r="ER740">
        <v>37</v>
      </c>
      <c r="ES740">
        <v>37</v>
      </c>
      <c r="ET740">
        <v>37</v>
      </c>
      <c r="EU740">
        <v>36</v>
      </c>
      <c r="EV740">
        <v>37</v>
      </c>
      <c r="EW740">
        <v>36</v>
      </c>
      <c r="EX740">
        <v>36</v>
      </c>
      <c r="EY740">
        <v>36</v>
      </c>
      <c r="EZ740">
        <v>36</v>
      </c>
      <c r="FA740">
        <v>36</v>
      </c>
      <c r="FB740">
        <v>36</v>
      </c>
      <c r="FC740">
        <v>37</v>
      </c>
      <c r="FD740">
        <v>37</v>
      </c>
      <c r="FE740">
        <v>43</v>
      </c>
      <c r="FF740">
        <v>43</v>
      </c>
      <c r="FG740">
        <v>43</v>
      </c>
      <c r="FH740">
        <v>43</v>
      </c>
      <c r="FI740">
        <v>43</v>
      </c>
      <c r="FJ740">
        <v>43</v>
      </c>
      <c r="FK740">
        <v>43</v>
      </c>
      <c r="FL740">
        <v>43</v>
      </c>
      <c r="FM740">
        <v>43</v>
      </c>
      <c r="FN740">
        <v>44</v>
      </c>
      <c r="FO740">
        <v>44</v>
      </c>
      <c r="FP740">
        <v>44</v>
      </c>
      <c r="FQ740">
        <v>43</v>
      </c>
      <c r="FR740">
        <v>43</v>
      </c>
      <c r="FS740">
        <v>43</v>
      </c>
      <c r="FT740">
        <v>44</v>
      </c>
      <c r="FU740">
        <v>44</v>
      </c>
      <c r="FV740">
        <v>44</v>
      </c>
      <c r="FW740">
        <v>44</v>
      </c>
      <c r="FX740">
        <v>45</v>
      </c>
      <c r="FY740">
        <v>45</v>
      </c>
      <c r="FZ740">
        <v>45</v>
      </c>
      <c r="GA740">
        <v>45</v>
      </c>
      <c r="GB740">
        <v>45</v>
      </c>
      <c r="GC740">
        <v>45</v>
      </c>
    </row>
    <row r="741" spans="2:185" x14ac:dyDescent="0.55000000000000004">
      <c r="B741" t="s">
        <v>145</v>
      </c>
      <c r="C741">
        <v>33.068823260000002</v>
      </c>
      <c r="D741">
        <v>-83.247017479999997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2</v>
      </c>
      <c r="BM741">
        <v>2</v>
      </c>
      <c r="BN741">
        <v>2</v>
      </c>
      <c r="BO741">
        <v>2</v>
      </c>
      <c r="BP741">
        <v>2</v>
      </c>
      <c r="BQ741">
        <v>2</v>
      </c>
      <c r="BR741">
        <v>2</v>
      </c>
      <c r="BS741">
        <v>2</v>
      </c>
      <c r="BT741">
        <v>2</v>
      </c>
      <c r="BU741">
        <v>3</v>
      </c>
      <c r="BV741">
        <v>4</v>
      </c>
      <c r="BW741">
        <v>6</v>
      </c>
      <c r="BX741">
        <v>7</v>
      </c>
      <c r="BY741">
        <v>10</v>
      </c>
      <c r="BZ741">
        <v>11</v>
      </c>
      <c r="CA741">
        <v>14</v>
      </c>
      <c r="CB741">
        <v>15</v>
      </c>
      <c r="CC741">
        <v>26</v>
      </c>
      <c r="CD741">
        <v>27</v>
      </c>
      <c r="CE741">
        <v>30</v>
      </c>
      <c r="CF741">
        <v>32</v>
      </c>
      <c r="CG741">
        <v>44</v>
      </c>
      <c r="CH741">
        <v>52</v>
      </c>
      <c r="CI741">
        <v>53</v>
      </c>
      <c r="CJ741">
        <v>69</v>
      </c>
      <c r="CK741">
        <v>90</v>
      </c>
      <c r="CL741">
        <v>97</v>
      </c>
      <c r="CM741">
        <v>109</v>
      </c>
      <c r="CN741">
        <v>108</v>
      </c>
      <c r="CO741">
        <v>110</v>
      </c>
      <c r="CP741">
        <v>130</v>
      </c>
      <c r="CQ741">
        <v>132</v>
      </c>
      <c r="CR741">
        <v>155</v>
      </c>
      <c r="CS741">
        <v>161</v>
      </c>
      <c r="CT741">
        <v>169</v>
      </c>
      <c r="CU741">
        <v>180</v>
      </c>
      <c r="CV741">
        <v>181</v>
      </c>
      <c r="CW741">
        <v>193</v>
      </c>
      <c r="CX741">
        <v>202</v>
      </c>
      <c r="CY741">
        <v>210</v>
      </c>
      <c r="CZ741">
        <v>215</v>
      </c>
      <c r="DA741">
        <v>226</v>
      </c>
      <c r="DB741">
        <v>229</v>
      </c>
      <c r="DC741">
        <v>233</v>
      </c>
      <c r="DD741">
        <v>239</v>
      </c>
      <c r="DE741">
        <v>260</v>
      </c>
      <c r="DF741">
        <v>263</v>
      </c>
      <c r="DG741">
        <v>270</v>
      </c>
      <c r="DH741">
        <v>271</v>
      </c>
      <c r="DI741">
        <v>270</v>
      </c>
      <c r="DJ741">
        <v>271</v>
      </c>
      <c r="DK741">
        <v>275</v>
      </c>
      <c r="DL741">
        <v>276</v>
      </c>
      <c r="DM741">
        <v>277</v>
      </c>
      <c r="DN741">
        <v>280</v>
      </c>
      <c r="DO741">
        <v>282</v>
      </c>
      <c r="DP741">
        <v>284</v>
      </c>
      <c r="DQ741">
        <v>287</v>
      </c>
      <c r="DR741">
        <v>290</v>
      </c>
      <c r="DS741">
        <v>292</v>
      </c>
      <c r="DT741">
        <v>296</v>
      </c>
      <c r="DU741">
        <v>299</v>
      </c>
      <c r="DV741">
        <v>329</v>
      </c>
      <c r="DW741">
        <v>329</v>
      </c>
      <c r="DX741">
        <v>331</v>
      </c>
      <c r="DY741">
        <v>330</v>
      </c>
      <c r="DZ741">
        <v>335</v>
      </c>
      <c r="EA741">
        <v>337</v>
      </c>
      <c r="EB741">
        <v>342</v>
      </c>
      <c r="EC741">
        <v>348</v>
      </c>
      <c r="ED741">
        <v>343</v>
      </c>
      <c r="EE741">
        <v>345</v>
      </c>
      <c r="EF741">
        <v>349</v>
      </c>
      <c r="EG741">
        <v>350</v>
      </c>
      <c r="EH741">
        <v>352</v>
      </c>
      <c r="EI741">
        <v>380</v>
      </c>
      <c r="EJ741">
        <v>387</v>
      </c>
      <c r="EK741">
        <v>387</v>
      </c>
      <c r="EL741">
        <v>388</v>
      </c>
      <c r="EM741">
        <v>388</v>
      </c>
      <c r="EN741">
        <v>393</v>
      </c>
      <c r="EO741">
        <v>407</v>
      </c>
      <c r="EP741">
        <v>414</v>
      </c>
      <c r="EQ741">
        <v>421</v>
      </c>
      <c r="ER741">
        <v>423</v>
      </c>
      <c r="ES741">
        <v>426</v>
      </c>
      <c r="ET741">
        <v>429</v>
      </c>
      <c r="EU741">
        <v>430</v>
      </c>
      <c r="EV741">
        <v>431</v>
      </c>
      <c r="EW741">
        <v>433</v>
      </c>
      <c r="EX741">
        <v>435</v>
      </c>
      <c r="EY741">
        <v>441</v>
      </c>
      <c r="EZ741">
        <v>444</v>
      </c>
      <c r="FA741">
        <v>450</v>
      </c>
      <c r="FB741">
        <v>457</v>
      </c>
      <c r="FC741">
        <v>463</v>
      </c>
      <c r="FD741">
        <v>465</v>
      </c>
      <c r="FE741">
        <v>470</v>
      </c>
      <c r="FF741">
        <v>476</v>
      </c>
      <c r="FG741">
        <v>479</v>
      </c>
      <c r="FH741">
        <v>483</v>
      </c>
      <c r="FI741">
        <v>499</v>
      </c>
      <c r="FJ741">
        <v>517</v>
      </c>
      <c r="FK741">
        <v>543</v>
      </c>
      <c r="FL741">
        <v>554</v>
      </c>
      <c r="FM741">
        <v>564</v>
      </c>
      <c r="FN741">
        <v>566</v>
      </c>
      <c r="FO741">
        <v>570</v>
      </c>
      <c r="FP741">
        <v>582</v>
      </c>
      <c r="FQ741">
        <v>612</v>
      </c>
      <c r="FR741">
        <v>617</v>
      </c>
      <c r="FS741">
        <v>641</v>
      </c>
      <c r="FT741">
        <v>647</v>
      </c>
      <c r="FU741">
        <v>647</v>
      </c>
      <c r="FV741">
        <v>654</v>
      </c>
      <c r="FW741">
        <v>681</v>
      </c>
      <c r="FX741">
        <v>701</v>
      </c>
      <c r="FY741">
        <v>715</v>
      </c>
      <c r="FZ741">
        <v>721</v>
      </c>
      <c r="GA741">
        <v>730</v>
      </c>
      <c r="GB741">
        <v>738</v>
      </c>
      <c r="GC741">
        <v>745</v>
      </c>
    </row>
    <row r="742" spans="2:185" x14ac:dyDescent="0.55000000000000004">
      <c r="B742" t="s">
        <v>145</v>
      </c>
      <c r="C742">
        <v>34.356070809999999</v>
      </c>
      <c r="D742">
        <v>-83.49644388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1</v>
      </c>
      <c r="BV742">
        <v>3</v>
      </c>
      <c r="BW742">
        <v>3</v>
      </c>
      <c r="BX742">
        <v>3</v>
      </c>
      <c r="BY742">
        <v>3</v>
      </c>
      <c r="BZ742">
        <v>3</v>
      </c>
      <c r="CA742">
        <v>3</v>
      </c>
      <c r="CB742">
        <v>3</v>
      </c>
      <c r="CC742">
        <v>3</v>
      </c>
      <c r="CD742">
        <v>4</v>
      </c>
      <c r="CE742">
        <v>4</v>
      </c>
      <c r="CF742">
        <v>7</v>
      </c>
      <c r="CG742">
        <v>7</v>
      </c>
      <c r="CH742">
        <v>7</v>
      </c>
      <c r="CI742">
        <v>7</v>
      </c>
      <c r="CJ742">
        <v>8</v>
      </c>
      <c r="CK742">
        <v>8</v>
      </c>
      <c r="CL742">
        <v>10</v>
      </c>
      <c r="CM742">
        <v>13</v>
      </c>
      <c r="CN742">
        <v>13</v>
      </c>
      <c r="CO742">
        <v>14</v>
      </c>
      <c r="CP742">
        <v>15</v>
      </c>
      <c r="CQ742">
        <v>15</v>
      </c>
      <c r="CR742">
        <v>16</v>
      </c>
      <c r="CS742">
        <v>17</v>
      </c>
      <c r="CT742">
        <v>18</v>
      </c>
      <c r="CU742">
        <v>18</v>
      </c>
      <c r="CV742">
        <v>18</v>
      </c>
      <c r="CW742">
        <v>17</v>
      </c>
      <c r="CX742">
        <v>18</v>
      </c>
      <c r="CY742">
        <v>20</v>
      </c>
      <c r="CZ742">
        <v>24</v>
      </c>
      <c r="DA742">
        <v>25</v>
      </c>
      <c r="DB742">
        <v>31</v>
      </c>
      <c r="DC742">
        <v>31</v>
      </c>
      <c r="DD742">
        <v>29</v>
      </c>
      <c r="DE742">
        <v>29</v>
      </c>
      <c r="DF742">
        <v>32</v>
      </c>
      <c r="DG742">
        <v>35</v>
      </c>
      <c r="DH742">
        <v>35</v>
      </c>
      <c r="DI742">
        <v>36</v>
      </c>
      <c r="DJ742">
        <v>36</v>
      </c>
      <c r="DK742">
        <v>36</v>
      </c>
      <c r="DL742">
        <v>38</v>
      </c>
      <c r="DM742">
        <v>39</v>
      </c>
      <c r="DN742">
        <v>41</v>
      </c>
      <c r="DO742">
        <v>43</v>
      </c>
      <c r="DP742">
        <v>43</v>
      </c>
      <c r="DQ742">
        <v>43</v>
      </c>
      <c r="DR742">
        <v>43</v>
      </c>
      <c r="DS742">
        <v>46</v>
      </c>
      <c r="DT742">
        <v>46</v>
      </c>
      <c r="DU742">
        <v>68</v>
      </c>
      <c r="DV742">
        <v>73</v>
      </c>
      <c r="DW742">
        <v>73</v>
      </c>
      <c r="DX742">
        <v>73</v>
      </c>
      <c r="DY742">
        <v>73</v>
      </c>
      <c r="DZ742">
        <v>80</v>
      </c>
      <c r="EA742">
        <v>88</v>
      </c>
      <c r="EB742">
        <v>92</v>
      </c>
      <c r="EC742">
        <v>92</v>
      </c>
      <c r="ED742">
        <v>88</v>
      </c>
      <c r="EE742">
        <v>88</v>
      </c>
      <c r="EF742">
        <v>92</v>
      </c>
      <c r="EG742">
        <v>93</v>
      </c>
      <c r="EH742">
        <v>86</v>
      </c>
      <c r="EI742">
        <v>87</v>
      </c>
      <c r="EJ742">
        <v>88</v>
      </c>
      <c r="EK742">
        <v>88</v>
      </c>
      <c r="EL742">
        <v>90</v>
      </c>
      <c r="EM742">
        <v>92</v>
      </c>
      <c r="EN742">
        <v>99</v>
      </c>
      <c r="EO742">
        <v>100</v>
      </c>
      <c r="EP742">
        <v>103</v>
      </c>
      <c r="EQ742">
        <v>107</v>
      </c>
      <c r="ER742">
        <v>108</v>
      </c>
      <c r="ES742">
        <v>108</v>
      </c>
      <c r="ET742">
        <v>109</v>
      </c>
      <c r="EU742">
        <v>110</v>
      </c>
      <c r="EV742">
        <v>108</v>
      </c>
      <c r="EW742">
        <v>111</v>
      </c>
      <c r="EX742">
        <v>113</v>
      </c>
      <c r="EY742">
        <v>114</v>
      </c>
      <c r="EZ742">
        <v>114</v>
      </c>
      <c r="FA742">
        <v>114</v>
      </c>
      <c r="FB742">
        <v>116</v>
      </c>
      <c r="FC742">
        <v>122</v>
      </c>
      <c r="FD742">
        <v>124</v>
      </c>
      <c r="FE742">
        <v>128</v>
      </c>
      <c r="FF742">
        <v>129</v>
      </c>
      <c r="FG742">
        <v>130</v>
      </c>
      <c r="FH742">
        <v>130</v>
      </c>
      <c r="FI742">
        <v>133</v>
      </c>
      <c r="FJ742">
        <v>138</v>
      </c>
      <c r="FK742">
        <v>140</v>
      </c>
      <c r="FL742">
        <v>141</v>
      </c>
      <c r="FM742">
        <v>142</v>
      </c>
      <c r="FN742">
        <v>144</v>
      </c>
      <c r="FO742">
        <v>146</v>
      </c>
      <c r="FP742">
        <v>143</v>
      </c>
      <c r="FQ742">
        <v>146</v>
      </c>
      <c r="FR742">
        <v>147</v>
      </c>
      <c r="FS742">
        <v>151</v>
      </c>
      <c r="FT742">
        <v>153</v>
      </c>
      <c r="FU742">
        <v>156</v>
      </c>
      <c r="FV742">
        <v>158</v>
      </c>
      <c r="FW742">
        <v>160</v>
      </c>
      <c r="FX742">
        <v>166</v>
      </c>
      <c r="FY742">
        <v>170</v>
      </c>
      <c r="FZ742">
        <v>177</v>
      </c>
      <c r="GA742">
        <v>182</v>
      </c>
      <c r="GB742">
        <v>185</v>
      </c>
      <c r="GC742">
        <v>188</v>
      </c>
    </row>
    <row r="743" spans="2:185" x14ac:dyDescent="0.55000000000000004">
      <c r="B743" t="s">
        <v>145</v>
      </c>
      <c r="C743">
        <v>33.991486940000001</v>
      </c>
      <c r="D743">
        <v>-83.714362919999999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1</v>
      </c>
      <c r="BJ743">
        <v>1</v>
      </c>
      <c r="BK743">
        <v>1</v>
      </c>
      <c r="BL743">
        <v>1</v>
      </c>
      <c r="BM743">
        <v>1</v>
      </c>
      <c r="BN743">
        <v>1</v>
      </c>
      <c r="BO743">
        <v>1</v>
      </c>
      <c r="BP743">
        <v>2</v>
      </c>
      <c r="BQ743">
        <v>4</v>
      </c>
      <c r="BR743">
        <v>6</v>
      </c>
      <c r="BS743">
        <v>7</v>
      </c>
      <c r="BT743">
        <v>7</v>
      </c>
      <c r="BU743">
        <v>7</v>
      </c>
      <c r="BV743">
        <v>18</v>
      </c>
      <c r="BW743">
        <v>20</v>
      </c>
      <c r="BX743">
        <v>20</v>
      </c>
      <c r="BY743">
        <v>21</v>
      </c>
      <c r="BZ743">
        <v>22</v>
      </c>
      <c r="CA743">
        <v>25</v>
      </c>
      <c r="CB743">
        <v>27</v>
      </c>
      <c r="CC743">
        <v>40</v>
      </c>
      <c r="CD743">
        <v>42</v>
      </c>
      <c r="CE743">
        <v>46</v>
      </c>
      <c r="CF743">
        <v>48</v>
      </c>
      <c r="CG743">
        <v>51</v>
      </c>
      <c r="CH743">
        <v>55</v>
      </c>
      <c r="CI743">
        <v>55</v>
      </c>
      <c r="CJ743">
        <v>65</v>
      </c>
      <c r="CK743">
        <v>66</v>
      </c>
      <c r="CL743">
        <v>70</v>
      </c>
      <c r="CM743">
        <v>84</v>
      </c>
      <c r="CN743">
        <v>87</v>
      </c>
      <c r="CO743">
        <v>90</v>
      </c>
      <c r="CP743">
        <v>93</v>
      </c>
      <c r="CQ743">
        <v>99</v>
      </c>
      <c r="CR743">
        <v>103</v>
      </c>
      <c r="CS743">
        <v>106</v>
      </c>
      <c r="CT743">
        <v>111</v>
      </c>
      <c r="CU743">
        <v>111</v>
      </c>
      <c r="CV743">
        <v>108</v>
      </c>
      <c r="CW743">
        <v>113</v>
      </c>
      <c r="CX743">
        <v>123</v>
      </c>
      <c r="CY743">
        <v>131</v>
      </c>
      <c r="CZ743">
        <v>133</v>
      </c>
      <c r="DA743">
        <v>141</v>
      </c>
      <c r="DB743">
        <v>155</v>
      </c>
      <c r="DC743">
        <v>159</v>
      </c>
      <c r="DD743">
        <v>167</v>
      </c>
      <c r="DE743">
        <v>177</v>
      </c>
      <c r="DF743">
        <v>197</v>
      </c>
      <c r="DG743">
        <v>191</v>
      </c>
      <c r="DH743">
        <v>192</v>
      </c>
      <c r="DI743">
        <v>194</v>
      </c>
      <c r="DJ743">
        <v>193</v>
      </c>
      <c r="DK743">
        <v>195</v>
      </c>
      <c r="DL743">
        <v>232</v>
      </c>
      <c r="DM743">
        <v>254</v>
      </c>
      <c r="DN743">
        <v>255</v>
      </c>
      <c r="DO743">
        <v>258</v>
      </c>
      <c r="DP743">
        <v>258</v>
      </c>
      <c r="DQ743">
        <v>257</v>
      </c>
      <c r="DR743">
        <v>263</v>
      </c>
      <c r="DS743">
        <v>267</v>
      </c>
      <c r="DT743">
        <v>272</v>
      </c>
      <c r="DU743">
        <v>276</v>
      </c>
      <c r="DV743">
        <v>281</v>
      </c>
      <c r="DW743">
        <v>283</v>
      </c>
      <c r="DX743">
        <v>283</v>
      </c>
      <c r="DY743">
        <v>292</v>
      </c>
      <c r="DZ743">
        <v>307</v>
      </c>
      <c r="EA743">
        <v>316</v>
      </c>
      <c r="EB743">
        <v>321</v>
      </c>
      <c r="EC743">
        <v>325</v>
      </c>
      <c r="ED743">
        <v>326</v>
      </c>
      <c r="EE743">
        <v>326</v>
      </c>
      <c r="EF743">
        <v>333</v>
      </c>
      <c r="EG743">
        <v>328</v>
      </c>
      <c r="EH743">
        <v>333</v>
      </c>
      <c r="EI743">
        <v>333</v>
      </c>
      <c r="EJ743">
        <v>341</v>
      </c>
      <c r="EK743">
        <v>341</v>
      </c>
      <c r="EL743">
        <v>342</v>
      </c>
      <c r="EM743">
        <v>353</v>
      </c>
      <c r="EN743">
        <v>356</v>
      </c>
      <c r="EO743">
        <v>366</v>
      </c>
      <c r="EP743">
        <v>377</v>
      </c>
      <c r="EQ743">
        <v>378</v>
      </c>
      <c r="ER743">
        <v>382</v>
      </c>
      <c r="ES743">
        <v>382</v>
      </c>
      <c r="ET743">
        <v>388</v>
      </c>
      <c r="EU743">
        <v>395</v>
      </c>
      <c r="EV743">
        <v>401</v>
      </c>
      <c r="EW743">
        <v>409</v>
      </c>
      <c r="EX743">
        <v>414</v>
      </c>
      <c r="EY743">
        <v>415</v>
      </c>
      <c r="EZ743">
        <v>416</v>
      </c>
      <c r="FA743">
        <v>423</v>
      </c>
      <c r="FB743">
        <v>432</v>
      </c>
      <c r="FC743">
        <v>446</v>
      </c>
      <c r="FD743">
        <v>452</v>
      </c>
      <c r="FE743">
        <v>459</v>
      </c>
      <c r="FF743">
        <v>466</v>
      </c>
      <c r="FG743">
        <v>466</v>
      </c>
      <c r="FH743">
        <v>485</v>
      </c>
      <c r="FI743">
        <v>523</v>
      </c>
      <c r="FJ743">
        <v>532</v>
      </c>
      <c r="FK743">
        <v>523</v>
      </c>
      <c r="FL743">
        <v>531</v>
      </c>
      <c r="FM743">
        <v>535</v>
      </c>
      <c r="FN743">
        <v>535</v>
      </c>
      <c r="FO743">
        <v>543</v>
      </c>
      <c r="FP743">
        <v>562</v>
      </c>
      <c r="FQ743">
        <v>574</v>
      </c>
      <c r="FR743">
        <v>589</v>
      </c>
      <c r="FS743">
        <v>606</v>
      </c>
      <c r="FT743">
        <v>625</v>
      </c>
      <c r="FU743">
        <v>634</v>
      </c>
      <c r="FV743">
        <v>645</v>
      </c>
      <c r="FW743">
        <v>660</v>
      </c>
      <c r="FX743">
        <v>681</v>
      </c>
      <c r="FY743">
        <v>705</v>
      </c>
      <c r="FZ743">
        <v>725</v>
      </c>
      <c r="GA743">
        <v>745</v>
      </c>
      <c r="GB743">
        <v>760</v>
      </c>
      <c r="GC743">
        <v>771</v>
      </c>
    </row>
    <row r="744" spans="2:185" x14ac:dyDescent="0.55000000000000004">
      <c r="B744" t="s">
        <v>145</v>
      </c>
      <c r="C744">
        <v>34.237321190000003</v>
      </c>
      <c r="D744">
        <v>-84.838875229999999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3</v>
      </c>
      <c r="BD744">
        <v>4</v>
      </c>
      <c r="BE744">
        <v>7</v>
      </c>
      <c r="BF744">
        <v>9</v>
      </c>
      <c r="BG744">
        <v>9</v>
      </c>
      <c r="BH744">
        <v>10</v>
      </c>
      <c r="BI744">
        <v>19</v>
      </c>
      <c r="BJ744">
        <v>26</v>
      </c>
      <c r="BK744">
        <v>54</v>
      </c>
      <c r="BL744">
        <v>56</v>
      </c>
      <c r="BM744">
        <v>56</v>
      </c>
      <c r="BN744">
        <v>61</v>
      </c>
      <c r="BO744">
        <v>74</v>
      </c>
      <c r="BP744">
        <v>78</v>
      </c>
      <c r="BQ744">
        <v>86</v>
      </c>
      <c r="BR744">
        <v>98</v>
      </c>
      <c r="BS744">
        <v>116</v>
      </c>
      <c r="BT744">
        <v>119</v>
      </c>
      <c r="BU744">
        <v>121</v>
      </c>
      <c r="BV744">
        <v>131</v>
      </c>
      <c r="BW744">
        <v>144</v>
      </c>
      <c r="BX744">
        <v>147</v>
      </c>
      <c r="BY744">
        <v>154</v>
      </c>
      <c r="BZ744">
        <v>160</v>
      </c>
      <c r="CA744">
        <v>160</v>
      </c>
      <c r="CB744">
        <v>179</v>
      </c>
      <c r="CC744">
        <v>187</v>
      </c>
      <c r="CD744">
        <v>192</v>
      </c>
      <c r="CE744">
        <v>196</v>
      </c>
      <c r="CF744">
        <v>207</v>
      </c>
      <c r="CG744">
        <v>209</v>
      </c>
      <c r="CH744">
        <v>212</v>
      </c>
      <c r="CI744">
        <v>216</v>
      </c>
      <c r="CJ744">
        <v>230</v>
      </c>
      <c r="CK744">
        <v>235</v>
      </c>
      <c r="CL744">
        <v>237</v>
      </c>
      <c r="CM744">
        <v>242</v>
      </c>
      <c r="CN744">
        <v>246</v>
      </c>
      <c r="CO744">
        <v>248</v>
      </c>
      <c r="CP744">
        <v>255</v>
      </c>
      <c r="CQ744">
        <v>256</v>
      </c>
      <c r="CR744">
        <v>259</v>
      </c>
      <c r="CS744">
        <v>264</v>
      </c>
      <c r="CT744">
        <v>273</v>
      </c>
      <c r="CU744">
        <v>283</v>
      </c>
      <c r="CV744">
        <v>286</v>
      </c>
      <c r="CW744">
        <v>289</v>
      </c>
      <c r="CX744">
        <v>298</v>
      </c>
      <c r="CY744">
        <v>308</v>
      </c>
      <c r="CZ744">
        <v>313</v>
      </c>
      <c r="DA744">
        <v>323</v>
      </c>
      <c r="DB744">
        <v>324</v>
      </c>
      <c r="DC744">
        <v>325</v>
      </c>
      <c r="DD744">
        <v>341</v>
      </c>
      <c r="DE744">
        <v>350</v>
      </c>
      <c r="DF744">
        <v>359</v>
      </c>
      <c r="DG744">
        <v>360</v>
      </c>
      <c r="DH744">
        <v>361</v>
      </c>
      <c r="DI744">
        <v>361</v>
      </c>
      <c r="DJ744">
        <v>363</v>
      </c>
      <c r="DK744">
        <v>364</v>
      </c>
      <c r="DL744">
        <v>368</v>
      </c>
      <c r="DM744">
        <v>377</v>
      </c>
      <c r="DN744">
        <v>382</v>
      </c>
      <c r="DO744">
        <v>385</v>
      </c>
      <c r="DP744">
        <v>385</v>
      </c>
      <c r="DQ744">
        <v>385</v>
      </c>
      <c r="DR744">
        <v>396</v>
      </c>
      <c r="DS744">
        <v>410</v>
      </c>
      <c r="DT744">
        <v>419</v>
      </c>
      <c r="DU744">
        <v>424</v>
      </c>
      <c r="DV744">
        <v>427</v>
      </c>
      <c r="DW744">
        <v>444</v>
      </c>
      <c r="DX744">
        <v>443</v>
      </c>
      <c r="DY744">
        <v>443</v>
      </c>
      <c r="DZ744">
        <v>452</v>
      </c>
      <c r="EA744">
        <v>458</v>
      </c>
      <c r="EB744">
        <v>469</v>
      </c>
      <c r="EC744">
        <v>477</v>
      </c>
      <c r="ED744">
        <v>478</v>
      </c>
      <c r="EE744">
        <v>478</v>
      </c>
      <c r="EF744">
        <v>481</v>
      </c>
      <c r="EG744">
        <v>485</v>
      </c>
      <c r="EH744">
        <v>496</v>
      </c>
      <c r="EI744">
        <v>504</v>
      </c>
      <c r="EJ744">
        <v>514</v>
      </c>
      <c r="EK744">
        <v>521</v>
      </c>
      <c r="EL744">
        <v>522</v>
      </c>
      <c r="EM744">
        <v>523</v>
      </c>
      <c r="EN744">
        <v>527</v>
      </c>
      <c r="EO744">
        <v>530</v>
      </c>
      <c r="EP744">
        <v>532</v>
      </c>
      <c r="EQ744">
        <v>539</v>
      </c>
      <c r="ER744">
        <v>542</v>
      </c>
      <c r="ES744">
        <v>543</v>
      </c>
      <c r="ET744">
        <v>548</v>
      </c>
      <c r="EU744">
        <v>562</v>
      </c>
      <c r="EV744">
        <v>570</v>
      </c>
      <c r="EW744">
        <v>573</v>
      </c>
      <c r="EX744">
        <v>583</v>
      </c>
      <c r="EY744">
        <v>587</v>
      </c>
      <c r="EZ744">
        <v>596</v>
      </c>
      <c r="FA744">
        <v>604</v>
      </c>
      <c r="FB744">
        <v>625</v>
      </c>
      <c r="FC744">
        <v>633</v>
      </c>
      <c r="FD744">
        <v>639</v>
      </c>
      <c r="FE744">
        <v>645</v>
      </c>
      <c r="FF744">
        <v>659</v>
      </c>
      <c r="FG744">
        <v>671</v>
      </c>
      <c r="FH744">
        <v>677</v>
      </c>
      <c r="FI744">
        <v>688</v>
      </c>
      <c r="FJ744">
        <v>714</v>
      </c>
      <c r="FK744">
        <v>727</v>
      </c>
      <c r="FL744">
        <v>746</v>
      </c>
      <c r="FM744">
        <v>765</v>
      </c>
      <c r="FN744">
        <v>774</v>
      </c>
      <c r="FO744">
        <v>788</v>
      </c>
      <c r="FP744">
        <v>807</v>
      </c>
      <c r="FQ744">
        <v>844</v>
      </c>
      <c r="FR744">
        <v>859</v>
      </c>
      <c r="FS744">
        <v>879</v>
      </c>
      <c r="FT744">
        <v>926</v>
      </c>
      <c r="FU744">
        <v>960</v>
      </c>
      <c r="FV744">
        <v>1010</v>
      </c>
      <c r="FW744">
        <v>1013</v>
      </c>
      <c r="FX744">
        <v>1058</v>
      </c>
      <c r="FY744">
        <v>1089</v>
      </c>
      <c r="FZ744">
        <v>1110</v>
      </c>
      <c r="GA744">
        <v>1131</v>
      </c>
      <c r="GB744">
        <v>1138</v>
      </c>
      <c r="GC744">
        <v>1142</v>
      </c>
    </row>
    <row r="745" spans="2:185" x14ac:dyDescent="0.55000000000000004">
      <c r="B745" t="s">
        <v>145</v>
      </c>
      <c r="C745">
        <v>31.76095874</v>
      </c>
      <c r="D745">
        <v>-83.22145358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1</v>
      </c>
      <c r="BP745">
        <v>1</v>
      </c>
      <c r="BQ745">
        <v>1</v>
      </c>
      <c r="BR745">
        <v>2</v>
      </c>
      <c r="BS745">
        <v>2</v>
      </c>
      <c r="BT745">
        <v>2</v>
      </c>
      <c r="BU745">
        <v>2</v>
      </c>
      <c r="BV745">
        <v>3</v>
      </c>
      <c r="BW745">
        <v>3</v>
      </c>
      <c r="BX745">
        <v>3</v>
      </c>
      <c r="BY745">
        <v>3</v>
      </c>
      <c r="BZ745">
        <v>4</v>
      </c>
      <c r="CA745">
        <v>4</v>
      </c>
      <c r="CB745">
        <v>5</v>
      </c>
      <c r="CC745">
        <v>6</v>
      </c>
      <c r="CD745">
        <v>6</v>
      </c>
      <c r="CE745">
        <v>6</v>
      </c>
      <c r="CF745">
        <v>8</v>
      </c>
      <c r="CG745">
        <v>8</v>
      </c>
      <c r="CH745">
        <v>8</v>
      </c>
      <c r="CI745">
        <v>8</v>
      </c>
      <c r="CJ745">
        <v>10</v>
      </c>
      <c r="CK745">
        <v>10</v>
      </c>
      <c r="CL745">
        <v>10</v>
      </c>
      <c r="CM745">
        <v>13</v>
      </c>
      <c r="CN745">
        <v>13</v>
      </c>
      <c r="CO745">
        <v>15</v>
      </c>
      <c r="CP745">
        <v>15</v>
      </c>
      <c r="CQ745">
        <v>19</v>
      </c>
      <c r="CR745">
        <v>20</v>
      </c>
      <c r="CS745">
        <v>21</v>
      </c>
      <c r="CT745">
        <v>21</v>
      </c>
      <c r="CU745">
        <v>23</v>
      </c>
      <c r="CV745">
        <v>23</v>
      </c>
      <c r="CW745">
        <v>24</v>
      </c>
      <c r="CX745">
        <v>25</v>
      </c>
      <c r="CY745">
        <v>25</v>
      </c>
      <c r="CZ745">
        <v>25</v>
      </c>
      <c r="DA745">
        <v>26</v>
      </c>
      <c r="DB745">
        <v>28</v>
      </c>
      <c r="DC745">
        <v>29</v>
      </c>
      <c r="DD745">
        <v>29</v>
      </c>
      <c r="DE745">
        <v>29</v>
      </c>
      <c r="DF745">
        <v>36</v>
      </c>
      <c r="DG745">
        <v>38</v>
      </c>
      <c r="DH745">
        <v>39</v>
      </c>
      <c r="DI745">
        <v>39</v>
      </c>
      <c r="DJ745">
        <v>39</v>
      </c>
      <c r="DK745">
        <v>40</v>
      </c>
      <c r="DL745">
        <v>43</v>
      </c>
      <c r="DM745">
        <v>43</v>
      </c>
      <c r="DN745">
        <v>44</v>
      </c>
      <c r="DO745">
        <v>45</v>
      </c>
      <c r="DP745">
        <v>45</v>
      </c>
      <c r="DQ745">
        <v>45</v>
      </c>
      <c r="DR745">
        <v>47</v>
      </c>
      <c r="DS745">
        <v>48</v>
      </c>
      <c r="DT745">
        <v>48</v>
      </c>
      <c r="DU745">
        <v>53</v>
      </c>
      <c r="DV745">
        <v>55</v>
      </c>
      <c r="DW745">
        <v>56</v>
      </c>
      <c r="DX745">
        <v>58</v>
      </c>
      <c r="DY745">
        <v>61</v>
      </c>
      <c r="DZ745">
        <v>65</v>
      </c>
      <c r="EA745">
        <v>69</v>
      </c>
      <c r="EB745">
        <v>71</v>
      </c>
      <c r="EC745">
        <v>72</v>
      </c>
      <c r="ED745">
        <v>74</v>
      </c>
      <c r="EE745">
        <v>74</v>
      </c>
      <c r="EF745">
        <v>76</v>
      </c>
      <c r="EG745">
        <v>77</v>
      </c>
      <c r="EH745">
        <v>81</v>
      </c>
      <c r="EI745">
        <v>84</v>
      </c>
      <c r="EJ745">
        <v>87</v>
      </c>
      <c r="EK745">
        <v>90</v>
      </c>
      <c r="EL745">
        <v>90</v>
      </c>
      <c r="EM745">
        <v>93</v>
      </c>
      <c r="EN745">
        <v>93</v>
      </c>
      <c r="EO745">
        <v>96</v>
      </c>
      <c r="EP745">
        <v>96</v>
      </c>
      <c r="EQ745">
        <v>98</v>
      </c>
      <c r="ER745">
        <v>102</v>
      </c>
      <c r="ES745">
        <v>104</v>
      </c>
      <c r="ET745">
        <v>105</v>
      </c>
      <c r="EU745">
        <v>104</v>
      </c>
      <c r="EV745">
        <v>109</v>
      </c>
      <c r="EW745">
        <v>113</v>
      </c>
      <c r="EX745">
        <v>117</v>
      </c>
      <c r="EY745">
        <v>119</v>
      </c>
      <c r="EZ745">
        <v>122</v>
      </c>
      <c r="FA745">
        <v>125</v>
      </c>
      <c r="FB745">
        <v>125</v>
      </c>
      <c r="FC745">
        <v>132</v>
      </c>
      <c r="FD745">
        <v>139</v>
      </c>
      <c r="FE745">
        <v>143</v>
      </c>
      <c r="FF745">
        <v>150</v>
      </c>
      <c r="FG745">
        <v>156</v>
      </c>
      <c r="FH745">
        <v>159</v>
      </c>
      <c r="FI745">
        <v>165</v>
      </c>
      <c r="FJ745">
        <v>168</v>
      </c>
      <c r="FK745">
        <v>174</v>
      </c>
      <c r="FL745">
        <v>183</v>
      </c>
      <c r="FM745">
        <v>184</v>
      </c>
      <c r="FN745">
        <v>185</v>
      </c>
      <c r="FO745">
        <v>186</v>
      </c>
      <c r="FP745">
        <v>192</v>
      </c>
      <c r="FQ745">
        <v>195</v>
      </c>
      <c r="FR745">
        <v>209</v>
      </c>
      <c r="FS745">
        <v>228</v>
      </c>
      <c r="FT745">
        <v>229</v>
      </c>
      <c r="FU745">
        <v>230</v>
      </c>
      <c r="FV745">
        <v>230</v>
      </c>
      <c r="FW745">
        <v>232</v>
      </c>
      <c r="FX745">
        <v>244</v>
      </c>
      <c r="FY745">
        <v>254</v>
      </c>
      <c r="FZ745">
        <v>259</v>
      </c>
      <c r="GA745">
        <v>265</v>
      </c>
      <c r="GB745">
        <v>266</v>
      </c>
      <c r="GC745">
        <v>266</v>
      </c>
    </row>
    <row r="746" spans="2:185" x14ac:dyDescent="0.55000000000000004">
      <c r="B746" t="s">
        <v>145</v>
      </c>
      <c r="C746">
        <v>31.275900159999999</v>
      </c>
      <c r="D746">
        <v>-83.225299199999995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1</v>
      </c>
      <c r="BV746">
        <v>1</v>
      </c>
      <c r="BW746">
        <v>2</v>
      </c>
      <c r="BX746">
        <v>3</v>
      </c>
      <c r="BY746">
        <v>3</v>
      </c>
      <c r="BZ746">
        <v>3</v>
      </c>
      <c r="CA746">
        <v>3</v>
      </c>
      <c r="CB746">
        <v>3</v>
      </c>
      <c r="CC746">
        <v>4</v>
      </c>
      <c r="CD746">
        <v>4</v>
      </c>
      <c r="CE746">
        <v>4</v>
      </c>
      <c r="CF746">
        <v>6</v>
      </c>
      <c r="CG746">
        <v>6</v>
      </c>
      <c r="CH746">
        <v>6</v>
      </c>
      <c r="CI746">
        <v>6</v>
      </c>
      <c r="CJ746">
        <v>8</v>
      </c>
      <c r="CK746">
        <v>8</v>
      </c>
      <c r="CL746">
        <v>9</v>
      </c>
      <c r="CM746">
        <v>10</v>
      </c>
      <c r="CN746">
        <v>10</v>
      </c>
      <c r="CO746">
        <v>10</v>
      </c>
      <c r="CP746">
        <v>10</v>
      </c>
      <c r="CQ746">
        <v>10</v>
      </c>
      <c r="CR746">
        <v>10</v>
      </c>
      <c r="CS746">
        <v>12</v>
      </c>
      <c r="CT746">
        <v>14</v>
      </c>
      <c r="CU746">
        <v>16</v>
      </c>
      <c r="CV746">
        <v>16</v>
      </c>
      <c r="CW746">
        <v>15</v>
      </c>
      <c r="CX746">
        <v>18</v>
      </c>
      <c r="CY746">
        <v>18</v>
      </c>
      <c r="CZ746">
        <v>17</v>
      </c>
      <c r="DA746">
        <v>17</v>
      </c>
      <c r="DB746">
        <v>17</v>
      </c>
      <c r="DC746">
        <v>17</v>
      </c>
      <c r="DD746">
        <v>17</v>
      </c>
      <c r="DE746">
        <v>17</v>
      </c>
      <c r="DF746">
        <v>19</v>
      </c>
      <c r="DG746">
        <v>19</v>
      </c>
      <c r="DH746">
        <v>19</v>
      </c>
      <c r="DI746">
        <v>19</v>
      </c>
      <c r="DJ746">
        <v>19</v>
      </c>
      <c r="DK746">
        <v>19</v>
      </c>
      <c r="DL746">
        <v>19</v>
      </c>
      <c r="DM746">
        <v>19</v>
      </c>
      <c r="DN746">
        <v>20</v>
      </c>
      <c r="DO746">
        <v>20</v>
      </c>
      <c r="DP746">
        <v>20</v>
      </c>
      <c r="DQ746">
        <v>20</v>
      </c>
      <c r="DR746">
        <v>22</v>
      </c>
      <c r="DS746">
        <v>23</v>
      </c>
      <c r="DT746">
        <v>25</v>
      </c>
      <c r="DU746">
        <v>30</v>
      </c>
      <c r="DV746">
        <v>34</v>
      </c>
      <c r="DW746">
        <v>34</v>
      </c>
      <c r="DX746">
        <v>34</v>
      </c>
      <c r="DY746">
        <v>37</v>
      </c>
      <c r="DZ746">
        <v>38</v>
      </c>
      <c r="EA746">
        <v>39</v>
      </c>
      <c r="EB746">
        <v>42</v>
      </c>
      <c r="EC746">
        <v>46</v>
      </c>
      <c r="ED746">
        <v>46</v>
      </c>
      <c r="EE746">
        <v>46</v>
      </c>
      <c r="EF746">
        <v>49</v>
      </c>
      <c r="EG746">
        <v>49</v>
      </c>
      <c r="EH746">
        <v>48</v>
      </c>
      <c r="EI746">
        <v>51</v>
      </c>
      <c r="EJ746">
        <v>54</v>
      </c>
      <c r="EK746">
        <v>55</v>
      </c>
      <c r="EL746">
        <v>58</v>
      </c>
      <c r="EM746">
        <v>59</v>
      </c>
      <c r="EN746">
        <v>59</v>
      </c>
      <c r="EO746">
        <v>59</v>
      </c>
      <c r="EP746">
        <v>59</v>
      </c>
      <c r="EQ746">
        <v>62</v>
      </c>
      <c r="ER746">
        <v>66</v>
      </c>
      <c r="ES746">
        <v>68</v>
      </c>
      <c r="ET746">
        <v>73</v>
      </c>
      <c r="EU746">
        <v>77</v>
      </c>
      <c r="EV746">
        <v>80</v>
      </c>
      <c r="EW746">
        <v>83</v>
      </c>
      <c r="EX746">
        <v>86</v>
      </c>
      <c r="EY746">
        <v>89</v>
      </c>
      <c r="EZ746">
        <v>91</v>
      </c>
      <c r="FA746">
        <v>95</v>
      </c>
      <c r="FB746">
        <v>99</v>
      </c>
      <c r="FC746">
        <v>102</v>
      </c>
      <c r="FD746">
        <v>107</v>
      </c>
      <c r="FE746">
        <v>109</v>
      </c>
      <c r="FF746">
        <v>110</v>
      </c>
      <c r="FG746">
        <v>113</v>
      </c>
      <c r="FH746">
        <v>114</v>
      </c>
      <c r="FI746">
        <v>116</v>
      </c>
      <c r="FJ746">
        <v>119</v>
      </c>
      <c r="FK746">
        <v>121</v>
      </c>
      <c r="FL746">
        <v>127</v>
      </c>
      <c r="FM746">
        <v>130</v>
      </c>
      <c r="FN746">
        <v>135</v>
      </c>
      <c r="FO746">
        <v>141</v>
      </c>
      <c r="FP746">
        <v>152</v>
      </c>
      <c r="FQ746">
        <v>154</v>
      </c>
      <c r="FR746">
        <v>162</v>
      </c>
      <c r="FS746">
        <v>167</v>
      </c>
      <c r="FT746">
        <v>170</v>
      </c>
      <c r="FU746">
        <v>173</v>
      </c>
      <c r="FV746">
        <v>180</v>
      </c>
      <c r="FW746">
        <v>183</v>
      </c>
      <c r="FX746">
        <v>186</v>
      </c>
      <c r="FY746">
        <v>191</v>
      </c>
      <c r="FZ746">
        <v>194</v>
      </c>
      <c r="GA746">
        <v>200</v>
      </c>
      <c r="GB746">
        <v>201</v>
      </c>
      <c r="GC746">
        <v>202</v>
      </c>
    </row>
    <row r="747" spans="2:185" x14ac:dyDescent="0.55000000000000004">
      <c r="B747" t="s">
        <v>145</v>
      </c>
      <c r="C747">
        <v>32.809042269999999</v>
      </c>
      <c r="D747">
        <v>-83.704891649999993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1</v>
      </c>
      <c r="BK747">
        <v>1</v>
      </c>
      <c r="BL747">
        <v>1</v>
      </c>
      <c r="BM747">
        <v>1</v>
      </c>
      <c r="BN747">
        <v>2</v>
      </c>
      <c r="BO747">
        <v>4</v>
      </c>
      <c r="BP747">
        <v>6</v>
      </c>
      <c r="BQ747">
        <v>8</v>
      </c>
      <c r="BR747">
        <v>10</v>
      </c>
      <c r="BS747">
        <v>11</v>
      </c>
      <c r="BT747">
        <v>13</v>
      </c>
      <c r="BU747">
        <v>15</v>
      </c>
      <c r="BV747">
        <v>20</v>
      </c>
      <c r="BW747">
        <v>22</v>
      </c>
      <c r="BX747">
        <v>24</v>
      </c>
      <c r="BY747">
        <v>32</v>
      </c>
      <c r="BZ747">
        <v>36</v>
      </c>
      <c r="CA747">
        <v>40</v>
      </c>
      <c r="CB747">
        <v>40</v>
      </c>
      <c r="CC747">
        <v>42</v>
      </c>
      <c r="CD747">
        <v>50</v>
      </c>
      <c r="CE747">
        <v>53</v>
      </c>
      <c r="CF747">
        <v>56</v>
      </c>
      <c r="CG747">
        <v>63</v>
      </c>
      <c r="CH747">
        <v>67</v>
      </c>
      <c r="CI747">
        <v>72</v>
      </c>
      <c r="CJ747">
        <v>91</v>
      </c>
      <c r="CK747">
        <v>95</v>
      </c>
      <c r="CL747">
        <v>118</v>
      </c>
      <c r="CM747">
        <v>188</v>
      </c>
      <c r="CN747">
        <v>192</v>
      </c>
      <c r="CO747">
        <v>199</v>
      </c>
      <c r="CP747">
        <v>203</v>
      </c>
      <c r="CQ747">
        <v>203</v>
      </c>
      <c r="CR747">
        <v>224</v>
      </c>
      <c r="CS747">
        <v>234</v>
      </c>
      <c r="CT747">
        <v>244</v>
      </c>
      <c r="CU747">
        <v>247</v>
      </c>
      <c r="CV747">
        <v>248</v>
      </c>
      <c r="CW747">
        <v>256</v>
      </c>
      <c r="CX747">
        <v>269</v>
      </c>
      <c r="CY747">
        <v>302</v>
      </c>
      <c r="CZ747">
        <v>305</v>
      </c>
      <c r="DA747">
        <v>312</v>
      </c>
      <c r="DB747">
        <v>319</v>
      </c>
      <c r="DC747">
        <v>323</v>
      </c>
      <c r="DD747">
        <v>347</v>
      </c>
      <c r="DE747">
        <v>351</v>
      </c>
      <c r="DF747">
        <v>367</v>
      </c>
      <c r="DG747">
        <v>379</v>
      </c>
      <c r="DH747">
        <v>384</v>
      </c>
      <c r="DI747">
        <v>365</v>
      </c>
      <c r="DJ747">
        <v>367</v>
      </c>
      <c r="DK747">
        <v>370</v>
      </c>
      <c r="DL747">
        <v>376</v>
      </c>
      <c r="DM747">
        <v>378</v>
      </c>
      <c r="DN747">
        <v>384</v>
      </c>
      <c r="DO747">
        <v>391</v>
      </c>
      <c r="DP747">
        <v>394</v>
      </c>
      <c r="DQ747">
        <v>396</v>
      </c>
      <c r="DR747">
        <v>397</v>
      </c>
      <c r="DS747">
        <v>411</v>
      </c>
      <c r="DT747">
        <v>408</v>
      </c>
      <c r="DU747">
        <v>416</v>
      </c>
      <c r="DV747">
        <v>423</v>
      </c>
      <c r="DW747">
        <v>432</v>
      </c>
      <c r="DX747">
        <v>433</v>
      </c>
      <c r="DY747">
        <v>435</v>
      </c>
      <c r="DZ747">
        <v>436</v>
      </c>
      <c r="EA747">
        <v>441</v>
      </c>
      <c r="EB747">
        <v>444</v>
      </c>
      <c r="EC747">
        <v>451</v>
      </c>
      <c r="ED747">
        <v>454</v>
      </c>
      <c r="EE747">
        <v>453</v>
      </c>
      <c r="EF747">
        <v>467</v>
      </c>
      <c r="EG747">
        <v>472</v>
      </c>
      <c r="EH747">
        <v>481</v>
      </c>
      <c r="EI747">
        <v>494</v>
      </c>
      <c r="EJ747">
        <v>502</v>
      </c>
      <c r="EK747">
        <v>504</v>
      </c>
      <c r="EL747">
        <v>503</v>
      </c>
      <c r="EM747">
        <v>509</v>
      </c>
      <c r="EN747">
        <v>511</v>
      </c>
      <c r="EO747">
        <v>516</v>
      </c>
      <c r="EP747">
        <v>525</v>
      </c>
      <c r="EQ747">
        <v>530</v>
      </c>
      <c r="ER747">
        <v>533</v>
      </c>
      <c r="ES747">
        <v>532</v>
      </c>
      <c r="ET747">
        <v>542</v>
      </c>
      <c r="EU747">
        <v>560</v>
      </c>
      <c r="EV747">
        <v>570</v>
      </c>
      <c r="EW747">
        <v>583</v>
      </c>
      <c r="EX747">
        <v>590</v>
      </c>
      <c r="EY747">
        <v>597</v>
      </c>
      <c r="EZ747">
        <v>601</v>
      </c>
      <c r="FA747">
        <v>609</v>
      </c>
      <c r="FB747">
        <v>627</v>
      </c>
      <c r="FC747">
        <v>644</v>
      </c>
      <c r="FD747">
        <v>664</v>
      </c>
      <c r="FE747">
        <v>702</v>
      </c>
      <c r="FF747">
        <v>724</v>
      </c>
      <c r="FG747">
        <v>730</v>
      </c>
      <c r="FH747">
        <v>775</v>
      </c>
      <c r="FI747">
        <v>848</v>
      </c>
      <c r="FJ747">
        <v>922</v>
      </c>
      <c r="FK747">
        <v>969</v>
      </c>
      <c r="FL747">
        <v>1036</v>
      </c>
      <c r="FM747">
        <v>1118</v>
      </c>
      <c r="FN747">
        <v>1207</v>
      </c>
      <c r="FO747">
        <v>1237</v>
      </c>
      <c r="FP747">
        <v>1346</v>
      </c>
      <c r="FQ747">
        <v>1482</v>
      </c>
      <c r="FR747">
        <v>1564</v>
      </c>
      <c r="FS747">
        <v>1622</v>
      </c>
      <c r="FT747">
        <v>1663</v>
      </c>
      <c r="FU747">
        <v>1677</v>
      </c>
      <c r="FV747">
        <v>1725</v>
      </c>
      <c r="FW747">
        <v>1895</v>
      </c>
      <c r="FX747">
        <v>1972</v>
      </c>
      <c r="FY747">
        <v>2015</v>
      </c>
      <c r="FZ747">
        <v>2077</v>
      </c>
      <c r="GA747">
        <v>2152</v>
      </c>
      <c r="GB747">
        <v>2201</v>
      </c>
      <c r="GC747">
        <v>2248</v>
      </c>
    </row>
    <row r="748" spans="2:185" x14ac:dyDescent="0.55000000000000004">
      <c r="B748" t="s">
        <v>145</v>
      </c>
      <c r="C748">
        <v>32.438290350000003</v>
      </c>
      <c r="D748">
        <v>-83.330351660000005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1</v>
      </c>
      <c r="BW748">
        <v>1</v>
      </c>
      <c r="BX748">
        <v>1</v>
      </c>
      <c r="BY748">
        <v>1</v>
      </c>
      <c r="BZ748">
        <v>1</v>
      </c>
      <c r="CA748">
        <v>1</v>
      </c>
      <c r="CB748">
        <v>1</v>
      </c>
      <c r="CC748">
        <v>1</v>
      </c>
      <c r="CD748">
        <v>1</v>
      </c>
      <c r="CE748">
        <v>1</v>
      </c>
      <c r="CF748">
        <v>1</v>
      </c>
      <c r="CG748">
        <v>1</v>
      </c>
      <c r="CH748">
        <v>1</v>
      </c>
      <c r="CI748">
        <v>3</v>
      </c>
      <c r="CJ748">
        <v>3</v>
      </c>
      <c r="CK748">
        <v>3</v>
      </c>
      <c r="CL748">
        <v>3</v>
      </c>
      <c r="CM748">
        <v>4</v>
      </c>
      <c r="CN748">
        <v>6</v>
      </c>
      <c r="CO748">
        <v>6</v>
      </c>
      <c r="CP748">
        <v>5</v>
      </c>
      <c r="CQ748">
        <v>5</v>
      </c>
      <c r="CR748">
        <v>5</v>
      </c>
      <c r="CS748">
        <v>7</v>
      </c>
      <c r="CT748">
        <v>9</v>
      </c>
      <c r="CU748">
        <v>9</v>
      </c>
      <c r="CV748">
        <v>9</v>
      </c>
      <c r="CW748">
        <v>9</v>
      </c>
      <c r="CX748">
        <v>12</v>
      </c>
      <c r="CY748">
        <v>12</v>
      </c>
      <c r="CZ748">
        <v>16</v>
      </c>
      <c r="DA748">
        <v>19</v>
      </c>
      <c r="DB748">
        <v>20</v>
      </c>
      <c r="DC748">
        <v>20</v>
      </c>
      <c r="DD748">
        <v>21</v>
      </c>
      <c r="DE748">
        <v>21</v>
      </c>
      <c r="DF748">
        <v>21</v>
      </c>
      <c r="DG748">
        <v>22</v>
      </c>
      <c r="DH748">
        <v>26</v>
      </c>
      <c r="DI748">
        <v>28</v>
      </c>
      <c r="DJ748">
        <v>29</v>
      </c>
      <c r="DK748">
        <v>29</v>
      </c>
      <c r="DL748">
        <v>29</v>
      </c>
      <c r="DM748">
        <v>32</v>
      </c>
      <c r="DN748">
        <v>32</v>
      </c>
      <c r="DO748">
        <v>33</v>
      </c>
      <c r="DP748">
        <v>34</v>
      </c>
      <c r="DQ748">
        <v>34</v>
      </c>
      <c r="DR748">
        <v>33</v>
      </c>
      <c r="DS748">
        <v>34</v>
      </c>
      <c r="DT748">
        <v>33</v>
      </c>
      <c r="DU748">
        <v>34</v>
      </c>
      <c r="DV748">
        <v>37</v>
      </c>
      <c r="DW748">
        <v>38</v>
      </c>
      <c r="DX748">
        <v>39</v>
      </c>
      <c r="DY748">
        <v>38</v>
      </c>
      <c r="DZ748">
        <v>40</v>
      </c>
      <c r="EA748">
        <v>43</v>
      </c>
      <c r="EB748">
        <v>45</v>
      </c>
      <c r="EC748">
        <v>45</v>
      </c>
      <c r="ED748">
        <v>45</v>
      </c>
      <c r="EE748">
        <v>45</v>
      </c>
      <c r="EF748">
        <v>45</v>
      </c>
      <c r="EG748">
        <v>48</v>
      </c>
      <c r="EH748">
        <v>48</v>
      </c>
      <c r="EI748">
        <v>48</v>
      </c>
      <c r="EJ748">
        <v>50</v>
      </c>
      <c r="EK748">
        <v>50</v>
      </c>
      <c r="EL748">
        <v>50</v>
      </c>
      <c r="EM748">
        <v>51</v>
      </c>
      <c r="EN748">
        <v>53</v>
      </c>
      <c r="EO748">
        <v>53</v>
      </c>
      <c r="EP748">
        <v>54</v>
      </c>
      <c r="EQ748">
        <v>53</v>
      </c>
      <c r="ER748">
        <v>54</v>
      </c>
      <c r="ES748">
        <v>54</v>
      </c>
      <c r="ET748">
        <v>54</v>
      </c>
      <c r="EU748">
        <v>52</v>
      </c>
      <c r="EV748">
        <v>52</v>
      </c>
      <c r="EW748">
        <v>53</v>
      </c>
      <c r="EX748">
        <v>54</v>
      </c>
      <c r="EY748">
        <v>54</v>
      </c>
      <c r="EZ748">
        <v>54</v>
      </c>
      <c r="FA748">
        <v>54</v>
      </c>
      <c r="FB748">
        <v>54</v>
      </c>
      <c r="FC748">
        <v>55</v>
      </c>
      <c r="FD748">
        <v>55</v>
      </c>
      <c r="FE748">
        <v>55</v>
      </c>
      <c r="FF748">
        <v>55</v>
      </c>
      <c r="FG748">
        <v>56</v>
      </c>
      <c r="FH748">
        <v>58</v>
      </c>
      <c r="FI748">
        <v>60</v>
      </c>
      <c r="FJ748">
        <v>62</v>
      </c>
      <c r="FK748">
        <v>64</v>
      </c>
      <c r="FL748">
        <v>67</v>
      </c>
      <c r="FM748">
        <v>69</v>
      </c>
      <c r="FN748">
        <v>72</v>
      </c>
      <c r="FO748">
        <v>72</v>
      </c>
      <c r="FP748">
        <v>77</v>
      </c>
      <c r="FQ748">
        <v>81</v>
      </c>
      <c r="FR748">
        <v>81</v>
      </c>
      <c r="FS748">
        <v>84</v>
      </c>
      <c r="FT748">
        <v>87</v>
      </c>
      <c r="FU748">
        <v>88</v>
      </c>
      <c r="FV748">
        <v>90</v>
      </c>
      <c r="FW748">
        <v>91</v>
      </c>
      <c r="FX748">
        <v>100</v>
      </c>
      <c r="FY748">
        <v>102</v>
      </c>
      <c r="FZ748">
        <v>102</v>
      </c>
      <c r="GA748">
        <v>103</v>
      </c>
      <c r="GB748">
        <v>103</v>
      </c>
      <c r="GC748">
        <v>103</v>
      </c>
    </row>
    <row r="749" spans="2:185" x14ac:dyDescent="0.55000000000000004">
      <c r="B749" t="s">
        <v>145</v>
      </c>
      <c r="C749">
        <v>31.195765569999999</v>
      </c>
      <c r="D749">
        <v>-81.977439989999993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2</v>
      </c>
      <c r="CC749">
        <v>3</v>
      </c>
      <c r="CD749">
        <v>5</v>
      </c>
      <c r="CE749">
        <v>6</v>
      </c>
      <c r="CF749">
        <v>6</v>
      </c>
      <c r="CG749">
        <v>7</v>
      </c>
      <c r="CH749">
        <v>8</v>
      </c>
      <c r="CI749">
        <v>11</v>
      </c>
      <c r="CJ749">
        <v>12</v>
      </c>
      <c r="CK749">
        <v>13</v>
      </c>
      <c r="CL749">
        <v>15</v>
      </c>
      <c r="CM749">
        <v>16</v>
      </c>
      <c r="CN749">
        <v>18</v>
      </c>
      <c r="CO749">
        <v>18</v>
      </c>
      <c r="CP749">
        <v>20</v>
      </c>
      <c r="CQ749">
        <v>20</v>
      </c>
      <c r="CR749">
        <v>20</v>
      </c>
      <c r="CS749">
        <v>20</v>
      </c>
      <c r="CT749">
        <v>20</v>
      </c>
      <c r="CU749">
        <v>21</v>
      </c>
      <c r="CV749">
        <v>21</v>
      </c>
      <c r="CW749">
        <v>21</v>
      </c>
      <c r="CX749">
        <v>22</v>
      </c>
      <c r="CY749">
        <v>22</v>
      </c>
      <c r="CZ749">
        <v>23</v>
      </c>
      <c r="DA749">
        <v>23</v>
      </c>
      <c r="DB749">
        <v>23</v>
      </c>
      <c r="DC749">
        <v>22</v>
      </c>
      <c r="DD749">
        <v>22</v>
      </c>
      <c r="DE749">
        <v>22</v>
      </c>
      <c r="DF749">
        <v>22</v>
      </c>
      <c r="DG749">
        <v>23</v>
      </c>
      <c r="DH749">
        <v>23</v>
      </c>
      <c r="DI749">
        <v>24</v>
      </c>
      <c r="DJ749">
        <v>25</v>
      </c>
      <c r="DK749">
        <v>26</v>
      </c>
      <c r="DL749">
        <v>27</v>
      </c>
      <c r="DM749">
        <v>28</v>
      </c>
      <c r="DN749">
        <v>28</v>
      </c>
      <c r="DO749">
        <v>35</v>
      </c>
      <c r="DP749">
        <v>38</v>
      </c>
      <c r="DQ749">
        <v>38</v>
      </c>
      <c r="DR749">
        <v>39</v>
      </c>
      <c r="DS749">
        <v>44</v>
      </c>
      <c r="DT749">
        <v>46</v>
      </c>
      <c r="DU749">
        <v>46</v>
      </c>
      <c r="DV749">
        <v>48</v>
      </c>
      <c r="DW749">
        <v>50</v>
      </c>
      <c r="DX749">
        <v>51</v>
      </c>
      <c r="DY749">
        <v>51</v>
      </c>
      <c r="DZ749">
        <v>50</v>
      </c>
      <c r="EA749">
        <v>50</v>
      </c>
      <c r="EB749">
        <v>51</v>
      </c>
      <c r="EC749">
        <v>54</v>
      </c>
      <c r="ED749">
        <v>56</v>
      </c>
      <c r="EE749">
        <v>56</v>
      </c>
      <c r="EF749">
        <v>57</v>
      </c>
      <c r="EG749">
        <v>58</v>
      </c>
      <c r="EH749">
        <v>59</v>
      </c>
      <c r="EI749">
        <v>61</v>
      </c>
      <c r="EJ749">
        <v>62</v>
      </c>
      <c r="EK749">
        <v>62</v>
      </c>
      <c r="EL749">
        <v>62</v>
      </c>
      <c r="EM749">
        <v>63</v>
      </c>
      <c r="EN749">
        <v>63</v>
      </c>
      <c r="EO749">
        <v>63</v>
      </c>
      <c r="EP749">
        <v>64</v>
      </c>
      <c r="EQ749">
        <v>68</v>
      </c>
      <c r="ER749">
        <v>68</v>
      </c>
      <c r="ES749">
        <v>68</v>
      </c>
      <c r="ET749">
        <v>69</v>
      </c>
      <c r="EU749">
        <v>70</v>
      </c>
      <c r="EV749">
        <v>71</v>
      </c>
      <c r="EW749">
        <v>72</v>
      </c>
      <c r="EX749">
        <v>73</v>
      </c>
      <c r="EY749">
        <v>73</v>
      </c>
      <c r="EZ749">
        <v>73</v>
      </c>
      <c r="FA749">
        <v>76</v>
      </c>
      <c r="FB749">
        <v>78</v>
      </c>
      <c r="FC749">
        <v>79</v>
      </c>
      <c r="FD749">
        <v>82</v>
      </c>
      <c r="FE749">
        <v>85</v>
      </c>
      <c r="FF749">
        <v>85</v>
      </c>
      <c r="FG749">
        <v>85</v>
      </c>
      <c r="FH749">
        <v>85</v>
      </c>
      <c r="FI749">
        <v>94</v>
      </c>
      <c r="FJ749">
        <v>96</v>
      </c>
      <c r="FK749">
        <v>99</v>
      </c>
      <c r="FL749">
        <v>104</v>
      </c>
      <c r="FM749">
        <v>110</v>
      </c>
      <c r="FN749">
        <v>110</v>
      </c>
      <c r="FO749">
        <v>112</v>
      </c>
      <c r="FP749">
        <v>115</v>
      </c>
      <c r="FQ749">
        <v>120</v>
      </c>
      <c r="FR749">
        <v>122</v>
      </c>
      <c r="FS749">
        <v>129</v>
      </c>
      <c r="FT749">
        <v>137</v>
      </c>
      <c r="FU749">
        <v>140</v>
      </c>
      <c r="FV749">
        <v>144</v>
      </c>
      <c r="FW749">
        <v>147</v>
      </c>
      <c r="FX749">
        <v>152</v>
      </c>
      <c r="FY749">
        <v>161</v>
      </c>
      <c r="FZ749">
        <v>166</v>
      </c>
      <c r="GA749">
        <v>169</v>
      </c>
      <c r="GB749">
        <v>171</v>
      </c>
      <c r="GC749">
        <v>174</v>
      </c>
    </row>
    <row r="750" spans="2:185" x14ac:dyDescent="0.55000000000000004">
      <c r="B750" t="s">
        <v>145</v>
      </c>
      <c r="C750">
        <v>30.839226419999999</v>
      </c>
      <c r="D750">
        <v>-83.583034229999996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1</v>
      </c>
      <c r="BU750">
        <v>1</v>
      </c>
      <c r="BV750">
        <v>2</v>
      </c>
      <c r="BW750">
        <v>2</v>
      </c>
      <c r="BX750">
        <v>3</v>
      </c>
      <c r="BY750">
        <v>5</v>
      </c>
      <c r="BZ750">
        <v>5</v>
      </c>
      <c r="CA750">
        <v>6</v>
      </c>
      <c r="CB750">
        <v>6</v>
      </c>
      <c r="CC750">
        <v>6</v>
      </c>
      <c r="CD750">
        <v>16</v>
      </c>
      <c r="CE750">
        <v>16</v>
      </c>
      <c r="CF750">
        <v>17</v>
      </c>
      <c r="CG750">
        <v>18</v>
      </c>
      <c r="CH750">
        <v>18</v>
      </c>
      <c r="CI750">
        <v>19</v>
      </c>
      <c r="CJ750">
        <v>20</v>
      </c>
      <c r="CK750">
        <v>21</v>
      </c>
      <c r="CL750">
        <v>21</v>
      </c>
      <c r="CM750">
        <v>23</v>
      </c>
      <c r="CN750">
        <v>23</v>
      </c>
      <c r="CO750">
        <v>23</v>
      </c>
      <c r="CP750">
        <v>23</v>
      </c>
      <c r="CQ750">
        <v>30</v>
      </c>
      <c r="CR750">
        <v>36</v>
      </c>
      <c r="CS750">
        <v>37</v>
      </c>
      <c r="CT750">
        <v>39</v>
      </c>
      <c r="CU750">
        <v>39</v>
      </c>
      <c r="CV750">
        <v>39</v>
      </c>
      <c r="CW750">
        <v>52</v>
      </c>
      <c r="CX750">
        <v>52</v>
      </c>
      <c r="CY750">
        <v>55</v>
      </c>
      <c r="CZ750">
        <v>58</v>
      </c>
      <c r="DA750">
        <v>59</v>
      </c>
      <c r="DB750">
        <v>59</v>
      </c>
      <c r="DC750">
        <v>60</v>
      </c>
      <c r="DD750">
        <v>61</v>
      </c>
      <c r="DE750">
        <v>63</v>
      </c>
      <c r="DF750">
        <v>64</v>
      </c>
      <c r="DG750">
        <v>64</v>
      </c>
      <c r="DH750">
        <v>64</v>
      </c>
      <c r="DI750">
        <v>64</v>
      </c>
      <c r="DJ750">
        <v>64</v>
      </c>
      <c r="DK750">
        <v>64</v>
      </c>
      <c r="DL750">
        <v>64</v>
      </c>
      <c r="DM750">
        <v>64</v>
      </c>
      <c r="DN750">
        <v>64</v>
      </c>
      <c r="DO750">
        <v>64</v>
      </c>
      <c r="DP750">
        <v>63</v>
      </c>
      <c r="DQ750">
        <v>63</v>
      </c>
      <c r="DR750">
        <v>64</v>
      </c>
      <c r="DS750">
        <v>66</v>
      </c>
      <c r="DT750">
        <v>66</v>
      </c>
      <c r="DU750">
        <v>66</v>
      </c>
      <c r="DV750">
        <v>66</v>
      </c>
      <c r="DW750">
        <v>66</v>
      </c>
      <c r="DX750">
        <v>66</v>
      </c>
      <c r="DY750">
        <v>67</v>
      </c>
      <c r="DZ750">
        <v>68</v>
      </c>
      <c r="EA750">
        <v>68</v>
      </c>
      <c r="EB750">
        <v>69</v>
      </c>
      <c r="EC750">
        <v>69</v>
      </c>
      <c r="ED750">
        <v>68</v>
      </c>
      <c r="EE750">
        <v>68</v>
      </c>
      <c r="EF750">
        <v>69</v>
      </c>
      <c r="EG750">
        <v>70</v>
      </c>
      <c r="EH750">
        <v>72</v>
      </c>
      <c r="EI750">
        <v>76</v>
      </c>
      <c r="EJ750">
        <v>78</v>
      </c>
      <c r="EK750">
        <v>79</v>
      </c>
      <c r="EL750">
        <v>79</v>
      </c>
      <c r="EM750">
        <v>83</v>
      </c>
      <c r="EN750">
        <v>84</v>
      </c>
      <c r="EO750">
        <v>87</v>
      </c>
      <c r="EP750">
        <v>91</v>
      </c>
      <c r="EQ750">
        <v>93</v>
      </c>
      <c r="ER750">
        <v>93</v>
      </c>
      <c r="ES750">
        <v>96</v>
      </c>
      <c r="ET750">
        <v>98</v>
      </c>
      <c r="EU750">
        <v>99</v>
      </c>
      <c r="EV750">
        <v>100</v>
      </c>
      <c r="EW750">
        <v>106</v>
      </c>
      <c r="EX750">
        <v>109</v>
      </c>
      <c r="EY750">
        <v>112</v>
      </c>
      <c r="EZ750">
        <v>115</v>
      </c>
      <c r="FA750">
        <v>119</v>
      </c>
      <c r="FB750">
        <v>121</v>
      </c>
      <c r="FC750">
        <v>123</v>
      </c>
      <c r="FD750">
        <v>124</v>
      </c>
      <c r="FE750">
        <v>141</v>
      </c>
      <c r="FF750">
        <v>141</v>
      </c>
      <c r="FG750">
        <v>143</v>
      </c>
      <c r="FH750">
        <v>145</v>
      </c>
      <c r="FI750">
        <v>154</v>
      </c>
      <c r="FJ750">
        <v>158</v>
      </c>
      <c r="FK750">
        <v>158</v>
      </c>
      <c r="FL750">
        <v>163</v>
      </c>
      <c r="FM750">
        <v>177</v>
      </c>
      <c r="FN750">
        <v>184</v>
      </c>
      <c r="FO750">
        <v>189</v>
      </c>
      <c r="FP750">
        <v>199</v>
      </c>
      <c r="FQ750">
        <v>202</v>
      </c>
      <c r="FR750">
        <v>204</v>
      </c>
      <c r="FS750">
        <v>218</v>
      </c>
      <c r="FT750">
        <v>223</v>
      </c>
      <c r="FU750">
        <v>224</v>
      </c>
      <c r="FV750">
        <v>233</v>
      </c>
      <c r="FW750">
        <v>234</v>
      </c>
      <c r="FX750">
        <v>238</v>
      </c>
      <c r="FY750">
        <v>244</v>
      </c>
      <c r="FZ750">
        <v>255</v>
      </c>
      <c r="GA750">
        <v>261</v>
      </c>
      <c r="GB750">
        <v>271</v>
      </c>
      <c r="GC750">
        <v>282</v>
      </c>
    </row>
    <row r="751" spans="2:185" x14ac:dyDescent="0.55000000000000004">
      <c r="B751" t="s">
        <v>145</v>
      </c>
      <c r="C751">
        <v>32.009793109999997</v>
      </c>
      <c r="D751">
        <v>-81.440029480000007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2</v>
      </c>
      <c r="BP751">
        <v>2</v>
      </c>
      <c r="BQ751">
        <v>3</v>
      </c>
      <c r="BR751">
        <v>4</v>
      </c>
      <c r="BS751">
        <v>6</v>
      </c>
      <c r="BT751">
        <v>7</v>
      </c>
      <c r="BU751">
        <v>7</v>
      </c>
      <c r="BV751">
        <v>7</v>
      </c>
      <c r="BW751">
        <v>8</v>
      </c>
      <c r="BX751">
        <v>10</v>
      </c>
      <c r="BY751">
        <v>12</v>
      </c>
      <c r="BZ751">
        <v>15</v>
      </c>
      <c r="CA751">
        <v>16</v>
      </c>
      <c r="CB751">
        <v>21</v>
      </c>
      <c r="CC751">
        <v>26</v>
      </c>
      <c r="CD751">
        <v>26</v>
      </c>
      <c r="CE751">
        <v>25</v>
      </c>
      <c r="CF751">
        <v>29</v>
      </c>
      <c r="CG751">
        <v>28</v>
      </c>
      <c r="CH751">
        <v>29</v>
      </c>
      <c r="CI751">
        <v>31</v>
      </c>
      <c r="CJ751">
        <v>30</v>
      </c>
      <c r="CK751">
        <v>30</v>
      </c>
      <c r="CL751">
        <v>30</v>
      </c>
      <c r="CM751">
        <v>31</v>
      </c>
      <c r="CN751">
        <v>31</v>
      </c>
      <c r="CO751">
        <v>33</v>
      </c>
      <c r="CP751">
        <v>35</v>
      </c>
      <c r="CQ751">
        <v>34</v>
      </c>
      <c r="CR751">
        <v>38</v>
      </c>
      <c r="CS751">
        <v>43</v>
      </c>
      <c r="CT751">
        <v>47</v>
      </c>
      <c r="CU751">
        <v>47</v>
      </c>
      <c r="CV751">
        <v>47</v>
      </c>
      <c r="CW751">
        <v>48</v>
      </c>
      <c r="CX751">
        <v>49</v>
      </c>
      <c r="CY751">
        <v>51</v>
      </c>
      <c r="CZ751">
        <v>52</v>
      </c>
      <c r="DA751">
        <v>54</v>
      </c>
      <c r="DB751">
        <v>54</v>
      </c>
      <c r="DC751">
        <v>54</v>
      </c>
      <c r="DD751">
        <v>55</v>
      </c>
      <c r="DE751">
        <v>56</v>
      </c>
      <c r="DF751">
        <v>57</v>
      </c>
      <c r="DG751">
        <v>57</v>
      </c>
      <c r="DH751">
        <v>59</v>
      </c>
      <c r="DI751">
        <v>59</v>
      </c>
      <c r="DJ751">
        <v>60</v>
      </c>
      <c r="DK751">
        <v>60</v>
      </c>
      <c r="DL751">
        <v>61</v>
      </c>
      <c r="DM751">
        <v>61</v>
      </c>
      <c r="DN751">
        <v>61</v>
      </c>
      <c r="DO751">
        <v>61</v>
      </c>
      <c r="DP751">
        <v>61</v>
      </c>
      <c r="DQ751">
        <v>61</v>
      </c>
      <c r="DR751">
        <v>65</v>
      </c>
      <c r="DS751">
        <v>66</v>
      </c>
      <c r="DT751">
        <v>67</v>
      </c>
      <c r="DU751">
        <v>67</v>
      </c>
      <c r="DV751">
        <v>68</v>
      </c>
      <c r="DW751">
        <v>69</v>
      </c>
      <c r="DX751">
        <v>70</v>
      </c>
      <c r="DY751">
        <v>70</v>
      </c>
      <c r="DZ751">
        <v>72</v>
      </c>
      <c r="EA751">
        <v>73</v>
      </c>
      <c r="EB751">
        <v>74</v>
      </c>
      <c r="EC751">
        <v>74</v>
      </c>
      <c r="ED751">
        <v>74</v>
      </c>
      <c r="EE751">
        <v>74</v>
      </c>
      <c r="EF751">
        <v>75</v>
      </c>
      <c r="EG751">
        <v>75</v>
      </c>
      <c r="EH751">
        <v>77</v>
      </c>
      <c r="EI751">
        <v>78</v>
      </c>
      <c r="EJ751">
        <v>77</v>
      </c>
      <c r="EK751">
        <v>77</v>
      </c>
      <c r="EL751">
        <v>77</v>
      </c>
      <c r="EM751">
        <v>78</v>
      </c>
      <c r="EN751">
        <v>80</v>
      </c>
      <c r="EO751">
        <v>80</v>
      </c>
      <c r="EP751">
        <v>83</v>
      </c>
      <c r="EQ751">
        <v>83</v>
      </c>
      <c r="ER751">
        <v>85</v>
      </c>
      <c r="ES751">
        <v>86</v>
      </c>
      <c r="ET751">
        <v>86</v>
      </c>
      <c r="EU751">
        <v>87</v>
      </c>
      <c r="EV751">
        <v>89</v>
      </c>
      <c r="EW751">
        <v>90</v>
      </c>
      <c r="EX751">
        <v>94</v>
      </c>
      <c r="EY751">
        <v>94</v>
      </c>
      <c r="EZ751">
        <v>95</v>
      </c>
      <c r="FA751">
        <v>101</v>
      </c>
      <c r="FB751">
        <v>107</v>
      </c>
      <c r="FC751">
        <v>108</v>
      </c>
      <c r="FD751">
        <v>110</v>
      </c>
      <c r="FE751">
        <v>115</v>
      </c>
      <c r="FF751">
        <v>116</v>
      </c>
      <c r="FG751">
        <v>116</v>
      </c>
      <c r="FH751">
        <v>117</v>
      </c>
      <c r="FI751">
        <v>127</v>
      </c>
      <c r="FJ751">
        <v>134</v>
      </c>
      <c r="FK751">
        <v>142</v>
      </c>
      <c r="FL751">
        <v>147</v>
      </c>
      <c r="FM751">
        <v>163</v>
      </c>
      <c r="FN751">
        <v>166</v>
      </c>
      <c r="FO751">
        <v>173</v>
      </c>
      <c r="FP751">
        <v>180</v>
      </c>
      <c r="FQ751">
        <v>200</v>
      </c>
      <c r="FR751">
        <v>209</v>
      </c>
      <c r="FS751">
        <v>230</v>
      </c>
      <c r="FT751">
        <v>243</v>
      </c>
      <c r="FU751">
        <v>255</v>
      </c>
      <c r="FV751">
        <v>267</v>
      </c>
      <c r="FW751">
        <v>280</v>
      </c>
      <c r="FX751">
        <v>300</v>
      </c>
      <c r="FY751">
        <v>315</v>
      </c>
      <c r="FZ751">
        <v>328</v>
      </c>
      <c r="GA751">
        <v>342</v>
      </c>
      <c r="GB751">
        <v>363</v>
      </c>
      <c r="GC751">
        <v>372</v>
      </c>
    </row>
    <row r="752" spans="2:185" x14ac:dyDescent="0.55000000000000004">
      <c r="B752" t="s">
        <v>145</v>
      </c>
      <c r="C752">
        <v>32.395774060000001</v>
      </c>
      <c r="D752">
        <v>-81.748114209999997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1</v>
      </c>
      <c r="BU752">
        <v>1</v>
      </c>
      <c r="BV752">
        <v>2</v>
      </c>
      <c r="BW752">
        <v>2</v>
      </c>
      <c r="BX752">
        <v>3</v>
      </c>
      <c r="BY752">
        <v>5</v>
      </c>
      <c r="BZ752">
        <v>5</v>
      </c>
      <c r="CA752">
        <v>5</v>
      </c>
      <c r="CB752">
        <v>8</v>
      </c>
      <c r="CC752">
        <v>10</v>
      </c>
      <c r="CD752">
        <v>12</v>
      </c>
      <c r="CE752">
        <v>14</v>
      </c>
      <c r="CF752">
        <v>16</v>
      </c>
      <c r="CG752">
        <v>16</v>
      </c>
      <c r="CH752">
        <v>16</v>
      </c>
      <c r="CI752">
        <v>19</v>
      </c>
      <c r="CJ752">
        <v>20</v>
      </c>
      <c r="CK752">
        <v>22</v>
      </c>
      <c r="CL752">
        <v>23</v>
      </c>
      <c r="CM752">
        <v>26</v>
      </c>
      <c r="CN752">
        <v>26</v>
      </c>
      <c r="CO752">
        <v>27</v>
      </c>
      <c r="CP752">
        <v>30</v>
      </c>
      <c r="CQ752">
        <v>31</v>
      </c>
      <c r="CR752">
        <v>33</v>
      </c>
      <c r="CS752">
        <v>33</v>
      </c>
      <c r="CT752">
        <v>34</v>
      </c>
      <c r="CU752">
        <v>34</v>
      </c>
      <c r="CV752">
        <v>34</v>
      </c>
      <c r="CW752">
        <v>34</v>
      </c>
      <c r="CX752">
        <v>34</v>
      </c>
      <c r="CY752">
        <v>36</v>
      </c>
      <c r="CZ752">
        <v>37</v>
      </c>
      <c r="DA752">
        <v>40</v>
      </c>
      <c r="DB752">
        <v>42</v>
      </c>
      <c r="DC752">
        <v>42</v>
      </c>
      <c r="DD752">
        <v>43</v>
      </c>
      <c r="DE752">
        <v>43</v>
      </c>
      <c r="DF752">
        <v>42</v>
      </c>
      <c r="DG752">
        <v>41</v>
      </c>
      <c r="DH752">
        <v>42</v>
      </c>
      <c r="DI752">
        <v>42</v>
      </c>
      <c r="DJ752">
        <v>43</v>
      </c>
      <c r="DK752">
        <v>44</v>
      </c>
      <c r="DL752">
        <v>45</v>
      </c>
      <c r="DM752">
        <v>45</v>
      </c>
      <c r="DN752">
        <v>45</v>
      </c>
      <c r="DO752">
        <v>45</v>
      </c>
      <c r="DP752">
        <v>45</v>
      </c>
      <c r="DQ752">
        <v>45</v>
      </c>
      <c r="DR752">
        <v>45</v>
      </c>
      <c r="DS752">
        <v>45</v>
      </c>
      <c r="DT752">
        <v>46</v>
      </c>
      <c r="DU752">
        <v>48</v>
      </c>
      <c r="DV752">
        <v>49</v>
      </c>
      <c r="DW752">
        <v>52</v>
      </c>
      <c r="DX752">
        <v>52</v>
      </c>
      <c r="DY752">
        <v>52</v>
      </c>
      <c r="DZ752">
        <v>53</v>
      </c>
      <c r="EA752">
        <v>54</v>
      </c>
      <c r="EB752">
        <v>60</v>
      </c>
      <c r="EC752">
        <v>60</v>
      </c>
      <c r="ED752">
        <v>60</v>
      </c>
      <c r="EE752">
        <v>60</v>
      </c>
      <c r="EF752">
        <v>65</v>
      </c>
      <c r="EG752">
        <v>67</v>
      </c>
      <c r="EH752">
        <v>77</v>
      </c>
      <c r="EI752">
        <v>77</v>
      </c>
      <c r="EJ752">
        <v>81</v>
      </c>
      <c r="EK752">
        <v>82</v>
      </c>
      <c r="EL752">
        <v>82</v>
      </c>
      <c r="EM752">
        <v>83</v>
      </c>
      <c r="EN752">
        <v>84</v>
      </c>
      <c r="EO752">
        <v>87</v>
      </c>
      <c r="EP752">
        <v>87</v>
      </c>
      <c r="EQ752">
        <v>92</v>
      </c>
      <c r="ER752">
        <v>95</v>
      </c>
      <c r="ES752">
        <v>96</v>
      </c>
      <c r="ET752">
        <v>108</v>
      </c>
      <c r="EU752">
        <v>110</v>
      </c>
      <c r="EV752">
        <v>115</v>
      </c>
      <c r="EW752">
        <v>119</v>
      </c>
      <c r="EX752">
        <v>139</v>
      </c>
      <c r="EY752">
        <v>147</v>
      </c>
      <c r="EZ752">
        <v>151</v>
      </c>
      <c r="FA752">
        <v>164</v>
      </c>
      <c r="FB752">
        <v>183</v>
      </c>
      <c r="FC752">
        <v>219</v>
      </c>
      <c r="FD752">
        <v>232</v>
      </c>
      <c r="FE752">
        <v>261</v>
      </c>
      <c r="FF752">
        <v>272</v>
      </c>
      <c r="FG752">
        <v>286</v>
      </c>
      <c r="FH752">
        <v>299</v>
      </c>
      <c r="FI752">
        <v>339</v>
      </c>
      <c r="FJ752">
        <v>391</v>
      </c>
      <c r="FK752">
        <v>411</v>
      </c>
      <c r="FL752">
        <v>465</v>
      </c>
      <c r="FM752">
        <v>483</v>
      </c>
      <c r="FN752">
        <v>508</v>
      </c>
      <c r="FO752">
        <v>515</v>
      </c>
      <c r="FP752">
        <v>532</v>
      </c>
      <c r="FQ752">
        <v>546</v>
      </c>
      <c r="FR752">
        <v>561</v>
      </c>
      <c r="FS752">
        <v>581</v>
      </c>
      <c r="FT752">
        <v>609</v>
      </c>
      <c r="FU752">
        <v>623</v>
      </c>
      <c r="FV752">
        <v>660</v>
      </c>
      <c r="FW752">
        <v>684</v>
      </c>
      <c r="FX752">
        <v>699</v>
      </c>
      <c r="FY752">
        <v>723</v>
      </c>
      <c r="FZ752">
        <v>751</v>
      </c>
      <c r="GA752">
        <v>779</v>
      </c>
      <c r="GB752">
        <v>791</v>
      </c>
      <c r="GC752">
        <v>803</v>
      </c>
    </row>
    <row r="753" spans="2:185" x14ac:dyDescent="0.55000000000000004">
      <c r="B753" t="s">
        <v>145</v>
      </c>
      <c r="C753">
        <v>33.059179890000003</v>
      </c>
      <c r="D753">
        <v>-81.999287210000006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1</v>
      </c>
      <c r="BP753">
        <v>1</v>
      </c>
      <c r="BQ753">
        <v>1</v>
      </c>
      <c r="BR753">
        <v>3</v>
      </c>
      <c r="BS753">
        <v>3</v>
      </c>
      <c r="BT753">
        <v>4</v>
      </c>
      <c r="BU753">
        <v>4</v>
      </c>
      <c r="BV753">
        <v>8</v>
      </c>
      <c r="BW753">
        <v>8</v>
      </c>
      <c r="BX753">
        <v>8</v>
      </c>
      <c r="BY753">
        <v>8</v>
      </c>
      <c r="BZ753">
        <v>8</v>
      </c>
      <c r="CA753">
        <v>9</v>
      </c>
      <c r="CB753">
        <v>10</v>
      </c>
      <c r="CC753">
        <v>14</v>
      </c>
      <c r="CD753">
        <v>17</v>
      </c>
      <c r="CE753">
        <v>20</v>
      </c>
      <c r="CF753">
        <v>21</v>
      </c>
      <c r="CG753">
        <v>28</v>
      </c>
      <c r="CH753">
        <v>28</v>
      </c>
      <c r="CI753">
        <v>28</v>
      </c>
      <c r="CJ753">
        <v>28</v>
      </c>
      <c r="CK753">
        <v>28</v>
      </c>
      <c r="CL753">
        <v>32</v>
      </c>
      <c r="CM753">
        <v>37</v>
      </c>
      <c r="CN753">
        <v>41</v>
      </c>
      <c r="CO753">
        <v>47</v>
      </c>
      <c r="CP753">
        <v>48</v>
      </c>
      <c r="CQ753">
        <v>51</v>
      </c>
      <c r="CR753">
        <v>53</v>
      </c>
      <c r="CS753">
        <v>60</v>
      </c>
      <c r="CT753">
        <v>71</v>
      </c>
      <c r="CU753">
        <v>71</v>
      </c>
      <c r="CV753">
        <v>77</v>
      </c>
      <c r="CW753">
        <v>77</v>
      </c>
      <c r="CX753">
        <v>74</v>
      </c>
      <c r="CY753">
        <v>84</v>
      </c>
      <c r="CZ753">
        <v>85</v>
      </c>
      <c r="DA753">
        <v>86</v>
      </c>
      <c r="DB753">
        <v>86</v>
      </c>
      <c r="DC753">
        <v>86</v>
      </c>
      <c r="DD753">
        <v>87</v>
      </c>
      <c r="DE753">
        <v>88</v>
      </c>
      <c r="DF753">
        <v>89</v>
      </c>
      <c r="DG753">
        <v>90</v>
      </c>
      <c r="DH753">
        <v>101</v>
      </c>
      <c r="DI753">
        <v>103</v>
      </c>
      <c r="DJ753">
        <v>107</v>
      </c>
      <c r="DK753">
        <v>109</v>
      </c>
      <c r="DL753">
        <v>110</v>
      </c>
      <c r="DM753">
        <v>113</v>
      </c>
      <c r="DN753">
        <v>112</v>
      </c>
      <c r="DO753">
        <v>112</v>
      </c>
      <c r="DP753">
        <v>112</v>
      </c>
      <c r="DQ753">
        <v>112</v>
      </c>
      <c r="DR753">
        <v>116</v>
      </c>
      <c r="DS753">
        <v>118</v>
      </c>
      <c r="DT753">
        <v>122</v>
      </c>
      <c r="DU753">
        <v>120</v>
      </c>
      <c r="DV753">
        <v>120</v>
      </c>
      <c r="DW753">
        <v>120</v>
      </c>
      <c r="DX753">
        <v>121</v>
      </c>
      <c r="DY753">
        <v>123</v>
      </c>
      <c r="DZ753">
        <v>123</v>
      </c>
      <c r="EA753">
        <v>123</v>
      </c>
      <c r="EB753">
        <v>121</v>
      </c>
      <c r="EC753">
        <v>121</v>
      </c>
      <c r="ED753">
        <v>121</v>
      </c>
      <c r="EE753">
        <v>121</v>
      </c>
      <c r="EF753">
        <v>122</v>
      </c>
      <c r="EG753">
        <v>122</v>
      </c>
      <c r="EH753">
        <v>123</v>
      </c>
      <c r="EI753">
        <v>123</v>
      </c>
      <c r="EJ753">
        <v>121</v>
      </c>
      <c r="EK753">
        <v>124</v>
      </c>
      <c r="EL753">
        <v>125</v>
      </c>
      <c r="EM753">
        <v>125</v>
      </c>
      <c r="EN753">
        <v>125</v>
      </c>
      <c r="EO753">
        <v>125</v>
      </c>
      <c r="EP753">
        <v>125</v>
      </c>
      <c r="EQ753">
        <v>125</v>
      </c>
      <c r="ER753">
        <v>125</v>
      </c>
      <c r="ES753">
        <v>125</v>
      </c>
      <c r="ET753">
        <v>126</v>
      </c>
      <c r="EU753">
        <v>126</v>
      </c>
      <c r="EV753">
        <v>127</v>
      </c>
      <c r="EW753">
        <v>128</v>
      </c>
      <c r="EX753">
        <v>132</v>
      </c>
      <c r="EY753">
        <v>132</v>
      </c>
      <c r="EZ753">
        <v>133</v>
      </c>
      <c r="FA753">
        <v>135</v>
      </c>
      <c r="FB753">
        <v>135</v>
      </c>
      <c r="FC753">
        <v>136</v>
      </c>
      <c r="FD753">
        <v>138</v>
      </c>
      <c r="FE753">
        <v>138</v>
      </c>
      <c r="FF753">
        <v>138</v>
      </c>
      <c r="FG753">
        <v>141</v>
      </c>
      <c r="FH753">
        <v>143</v>
      </c>
      <c r="FI753">
        <v>144</v>
      </c>
      <c r="FJ753">
        <v>146</v>
      </c>
      <c r="FK753">
        <v>146</v>
      </c>
      <c r="FL753">
        <v>150</v>
      </c>
      <c r="FM753">
        <v>154</v>
      </c>
      <c r="FN753">
        <v>156</v>
      </c>
      <c r="FO753">
        <v>157</v>
      </c>
      <c r="FP753">
        <v>158</v>
      </c>
      <c r="FQ753">
        <v>161</v>
      </c>
      <c r="FR753">
        <v>161</v>
      </c>
      <c r="FS753">
        <v>167</v>
      </c>
      <c r="FT753">
        <v>168</v>
      </c>
      <c r="FU753">
        <v>176</v>
      </c>
      <c r="FV753">
        <v>191</v>
      </c>
      <c r="FW753">
        <v>215</v>
      </c>
      <c r="FX753">
        <v>232</v>
      </c>
      <c r="FY753">
        <v>240</v>
      </c>
      <c r="FZ753">
        <v>247</v>
      </c>
      <c r="GA753">
        <v>247</v>
      </c>
      <c r="GB753">
        <v>245</v>
      </c>
      <c r="GC753">
        <v>252</v>
      </c>
    </row>
    <row r="754" spans="2:185" x14ac:dyDescent="0.55000000000000004">
      <c r="B754" t="s">
        <v>145</v>
      </c>
      <c r="C754">
        <v>33.283094499999997</v>
      </c>
      <c r="D754">
        <v>-83.954350399999996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1</v>
      </c>
      <c r="BN754">
        <v>2</v>
      </c>
      <c r="BO754">
        <v>2</v>
      </c>
      <c r="BP754">
        <v>2</v>
      </c>
      <c r="BQ754">
        <v>3</v>
      </c>
      <c r="BR754">
        <v>3</v>
      </c>
      <c r="BS754">
        <v>5</v>
      </c>
      <c r="BT754">
        <v>5</v>
      </c>
      <c r="BU754">
        <v>5</v>
      </c>
      <c r="BV754">
        <v>6</v>
      </c>
      <c r="BW754">
        <v>8</v>
      </c>
      <c r="BX754">
        <v>9</v>
      </c>
      <c r="BY754">
        <v>9</v>
      </c>
      <c r="BZ754">
        <v>10</v>
      </c>
      <c r="CA754">
        <v>11</v>
      </c>
      <c r="CB754">
        <v>17</v>
      </c>
      <c r="CC754">
        <v>17</v>
      </c>
      <c r="CD754">
        <v>20</v>
      </c>
      <c r="CE754">
        <v>23</v>
      </c>
      <c r="CF754">
        <v>27</v>
      </c>
      <c r="CG754">
        <v>27</v>
      </c>
      <c r="CH754">
        <v>28</v>
      </c>
      <c r="CI754">
        <v>30</v>
      </c>
      <c r="CJ754">
        <v>35</v>
      </c>
      <c r="CK754">
        <v>36</v>
      </c>
      <c r="CL754">
        <v>38</v>
      </c>
      <c r="CM754">
        <v>40</v>
      </c>
      <c r="CN754">
        <v>41</v>
      </c>
      <c r="CO754">
        <v>43</v>
      </c>
      <c r="CP754">
        <v>80</v>
      </c>
      <c r="CQ754">
        <v>82</v>
      </c>
      <c r="CR754">
        <v>125</v>
      </c>
      <c r="CS754">
        <v>126</v>
      </c>
      <c r="CT754">
        <v>125</v>
      </c>
      <c r="CU754">
        <v>125</v>
      </c>
      <c r="CV754">
        <v>126</v>
      </c>
      <c r="CW754">
        <v>126</v>
      </c>
      <c r="CX754">
        <v>129</v>
      </c>
      <c r="CY754">
        <v>134</v>
      </c>
      <c r="CZ754">
        <v>141</v>
      </c>
      <c r="DA754">
        <v>153</v>
      </c>
      <c r="DB754">
        <v>151</v>
      </c>
      <c r="DC754">
        <v>150</v>
      </c>
      <c r="DD754">
        <v>152</v>
      </c>
      <c r="DE754">
        <v>158</v>
      </c>
      <c r="DF754">
        <v>163</v>
      </c>
      <c r="DG754">
        <v>167</v>
      </c>
      <c r="DH754">
        <v>171</v>
      </c>
      <c r="DI754">
        <v>172</v>
      </c>
      <c r="DJ754">
        <v>180</v>
      </c>
      <c r="DK754">
        <v>189</v>
      </c>
      <c r="DL754">
        <v>191</v>
      </c>
      <c r="DM754">
        <v>192</v>
      </c>
      <c r="DN754">
        <v>196</v>
      </c>
      <c r="DO754">
        <v>196</v>
      </c>
      <c r="DP754">
        <v>197</v>
      </c>
      <c r="DQ754">
        <v>197</v>
      </c>
      <c r="DR754">
        <v>199</v>
      </c>
      <c r="DS754">
        <v>199</v>
      </c>
      <c r="DT754">
        <v>205</v>
      </c>
      <c r="DU754">
        <v>205</v>
      </c>
      <c r="DV754">
        <v>206</v>
      </c>
      <c r="DW754">
        <v>208</v>
      </c>
      <c r="DX754">
        <v>209</v>
      </c>
      <c r="DY754">
        <v>211</v>
      </c>
      <c r="DZ754">
        <v>214</v>
      </c>
      <c r="EA754">
        <v>219</v>
      </c>
      <c r="EB754">
        <v>223</v>
      </c>
      <c r="EC754">
        <v>229</v>
      </c>
      <c r="ED754">
        <v>229</v>
      </c>
      <c r="EE754">
        <v>228</v>
      </c>
      <c r="EF754">
        <v>228</v>
      </c>
      <c r="EG754">
        <v>234</v>
      </c>
      <c r="EH754">
        <v>237</v>
      </c>
      <c r="EI754">
        <v>240</v>
      </c>
      <c r="EJ754">
        <v>242</v>
      </c>
      <c r="EK754">
        <v>243</v>
      </c>
      <c r="EL754">
        <v>244</v>
      </c>
      <c r="EM754">
        <v>244</v>
      </c>
      <c r="EN754">
        <v>253</v>
      </c>
      <c r="EO754">
        <v>254</v>
      </c>
      <c r="EP754">
        <v>255</v>
      </c>
      <c r="EQ754">
        <v>242</v>
      </c>
      <c r="ER754">
        <v>243</v>
      </c>
      <c r="ES754">
        <v>245</v>
      </c>
      <c r="ET754">
        <v>245</v>
      </c>
      <c r="EU754">
        <v>246</v>
      </c>
      <c r="EV754">
        <v>247</v>
      </c>
      <c r="EW754">
        <v>248</v>
      </c>
      <c r="EX754">
        <v>250</v>
      </c>
      <c r="EY754">
        <v>246</v>
      </c>
      <c r="EZ754">
        <v>246</v>
      </c>
      <c r="FA754">
        <v>247</v>
      </c>
      <c r="FB754">
        <v>249</v>
      </c>
      <c r="FC754">
        <v>254</v>
      </c>
      <c r="FD754">
        <v>260</v>
      </c>
      <c r="FE754">
        <v>261</v>
      </c>
      <c r="FF754">
        <v>263</v>
      </c>
      <c r="FG754">
        <v>264</v>
      </c>
      <c r="FH754">
        <v>265</v>
      </c>
      <c r="FI754">
        <v>274</v>
      </c>
      <c r="FJ754">
        <v>276</v>
      </c>
      <c r="FK754">
        <v>280</v>
      </c>
      <c r="FL754">
        <v>288</v>
      </c>
      <c r="FM754">
        <v>291</v>
      </c>
      <c r="FN754">
        <v>293</v>
      </c>
      <c r="FO754">
        <v>297</v>
      </c>
      <c r="FP754">
        <v>320</v>
      </c>
      <c r="FQ754">
        <v>325</v>
      </c>
      <c r="FR754">
        <v>329</v>
      </c>
      <c r="FS754">
        <v>334</v>
      </c>
      <c r="FT754">
        <v>339</v>
      </c>
      <c r="FU754">
        <v>342</v>
      </c>
      <c r="FV754">
        <v>345</v>
      </c>
      <c r="FW754">
        <v>349</v>
      </c>
      <c r="FX754">
        <v>352</v>
      </c>
      <c r="FY754">
        <v>355</v>
      </c>
      <c r="FZ754">
        <v>358</v>
      </c>
      <c r="GA754">
        <v>363</v>
      </c>
      <c r="GB754">
        <v>364</v>
      </c>
      <c r="GC754">
        <v>375</v>
      </c>
    </row>
    <row r="755" spans="2:185" x14ac:dyDescent="0.55000000000000004">
      <c r="B755" t="s">
        <v>145</v>
      </c>
      <c r="C755">
        <v>31.53169785</v>
      </c>
      <c r="D755">
        <v>-84.627251310000005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2</v>
      </c>
      <c r="BS755">
        <v>2</v>
      </c>
      <c r="BT755">
        <v>3</v>
      </c>
      <c r="BU755">
        <v>5</v>
      </c>
      <c r="BV755">
        <v>9</v>
      </c>
      <c r="BW755">
        <v>10</v>
      </c>
      <c r="BX755">
        <v>10</v>
      </c>
      <c r="BY755">
        <v>10</v>
      </c>
      <c r="BZ755">
        <v>11</v>
      </c>
      <c r="CA755">
        <v>15</v>
      </c>
      <c r="CB755">
        <v>19</v>
      </c>
      <c r="CC755">
        <v>28</v>
      </c>
      <c r="CD755">
        <v>30</v>
      </c>
      <c r="CE755">
        <v>35</v>
      </c>
      <c r="CF755">
        <v>37</v>
      </c>
      <c r="CG755">
        <v>41</v>
      </c>
      <c r="CH755">
        <v>43</v>
      </c>
      <c r="CI755">
        <v>48</v>
      </c>
      <c r="CJ755">
        <v>54</v>
      </c>
      <c r="CK755">
        <v>58</v>
      </c>
      <c r="CL755">
        <v>59</v>
      </c>
      <c r="CM755">
        <v>60</v>
      </c>
      <c r="CN755">
        <v>57</v>
      </c>
      <c r="CO755">
        <v>57</v>
      </c>
      <c r="CP755">
        <v>61</v>
      </c>
      <c r="CQ755">
        <v>61</v>
      </c>
      <c r="CR755">
        <v>76</v>
      </c>
      <c r="CS755">
        <v>82</v>
      </c>
      <c r="CT755">
        <v>84</v>
      </c>
      <c r="CU755">
        <v>86</v>
      </c>
      <c r="CV755">
        <v>86</v>
      </c>
      <c r="CW755">
        <v>87</v>
      </c>
      <c r="CX755">
        <v>87</v>
      </c>
      <c r="CY755">
        <v>90</v>
      </c>
      <c r="CZ755">
        <v>99</v>
      </c>
      <c r="DA755">
        <v>103</v>
      </c>
      <c r="DB755">
        <v>103</v>
      </c>
      <c r="DC755">
        <v>107</v>
      </c>
      <c r="DD755">
        <v>107</v>
      </c>
      <c r="DE755">
        <v>107</v>
      </c>
      <c r="DF755">
        <v>109</v>
      </c>
      <c r="DG755">
        <v>110</v>
      </c>
      <c r="DH755">
        <v>113</v>
      </c>
      <c r="DI755">
        <v>116</v>
      </c>
      <c r="DJ755">
        <v>117</v>
      </c>
      <c r="DK755">
        <v>117</v>
      </c>
      <c r="DL755">
        <v>117</v>
      </c>
      <c r="DM755">
        <v>117</v>
      </c>
      <c r="DN755">
        <v>117</v>
      </c>
      <c r="DO755">
        <v>124</v>
      </c>
      <c r="DP755">
        <v>123</v>
      </c>
      <c r="DQ755">
        <v>123</v>
      </c>
      <c r="DR755">
        <v>122</v>
      </c>
      <c r="DS755">
        <v>122</v>
      </c>
      <c r="DT755">
        <v>122</v>
      </c>
      <c r="DU755">
        <v>121</v>
      </c>
      <c r="DV755">
        <v>123</v>
      </c>
      <c r="DW755">
        <v>126</v>
      </c>
      <c r="DX755">
        <v>126</v>
      </c>
      <c r="DY755">
        <v>128</v>
      </c>
      <c r="DZ755">
        <v>129</v>
      </c>
      <c r="EA755">
        <v>130</v>
      </c>
      <c r="EB755">
        <v>130</v>
      </c>
      <c r="EC755">
        <v>131</v>
      </c>
      <c r="ED755">
        <v>132</v>
      </c>
      <c r="EE755">
        <v>132</v>
      </c>
      <c r="EF755">
        <v>132</v>
      </c>
      <c r="EG755">
        <v>134</v>
      </c>
      <c r="EH755">
        <v>135</v>
      </c>
      <c r="EI755">
        <v>136</v>
      </c>
      <c r="EJ755">
        <v>139</v>
      </c>
      <c r="EK755">
        <v>138</v>
      </c>
      <c r="EL755">
        <v>138</v>
      </c>
      <c r="EM755">
        <v>138</v>
      </c>
      <c r="EN755">
        <v>140</v>
      </c>
      <c r="EO755">
        <v>139</v>
      </c>
      <c r="EP755">
        <v>145</v>
      </c>
      <c r="EQ755">
        <v>146</v>
      </c>
      <c r="ER755">
        <v>146</v>
      </c>
      <c r="ES755">
        <v>146</v>
      </c>
      <c r="ET755">
        <v>148</v>
      </c>
      <c r="EU755">
        <v>149</v>
      </c>
      <c r="EV755">
        <v>152</v>
      </c>
      <c r="EW755">
        <v>154</v>
      </c>
      <c r="EX755">
        <v>155</v>
      </c>
      <c r="EY755">
        <v>157</v>
      </c>
      <c r="EZ755">
        <v>158</v>
      </c>
      <c r="FA755">
        <v>159</v>
      </c>
      <c r="FB755">
        <v>162</v>
      </c>
      <c r="FC755">
        <v>161</v>
      </c>
      <c r="FD755">
        <v>161</v>
      </c>
      <c r="FE755">
        <v>161</v>
      </c>
      <c r="FF755">
        <v>161</v>
      </c>
      <c r="FG755">
        <v>161</v>
      </c>
      <c r="FH755">
        <v>162</v>
      </c>
      <c r="FI755">
        <v>162</v>
      </c>
      <c r="FJ755">
        <v>163</v>
      </c>
      <c r="FK755">
        <v>163</v>
      </c>
      <c r="FL755">
        <v>165</v>
      </c>
      <c r="FM755">
        <v>166</v>
      </c>
      <c r="FN755">
        <v>167</v>
      </c>
      <c r="FO755">
        <v>168</v>
      </c>
      <c r="FP755">
        <v>169</v>
      </c>
      <c r="FQ755">
        <v>168</v>
      </c>
      <c r="FR755">
        <v>168</v>
      </c>
      <c r="FS755">
        <v>169</v>
      </c>
      <c r="FT755">
        <v>169</v>
      </c>
      <c r="FU755">
        <v>170</v>
      </c>
      <c r="FV755">
        <v>170</v>
      </c>
      <c r="FW755">
        <v>167</v>
      </c>
      <c r="FX755">
        <v>170</v>
      </c>
      <c r="FY755">
        <v>171</v>
      </c>
      <c r="FZ755">
        <v>173</v>
      </c>
      <c r="GA755">
        <v>175</v>
      </c>
      <c r="GB755">
        <v>177</v>
      </c>
      <c r="GC755">
        <v>177</v>
      </c>
    </row>
    <row r="756" spans="2:185" x14ac:dyDescent="0.55000000000000004">
      <c r="B756" t="s">
        <v>145</v>
      </c>
      <c r="C756">
        <v>30.929519160000002</v>
      </c>
      <c r="D756">
        <v>-81.666018179999995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1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1</v>
      </c>
      <c r="BP756">
        <v>1</v>
      </c>
      <c r="BQ756">
        <v>2</v>
      </c>
      <c r="BR756">
        <v>2</v>
      </c>
      <c r="BS756">
        <v>2</v>
      </c>
      <c r="BT756">
        <v>2</v>
      </c>
      <c r="BU756">
        <v>3</v>
      </c>
      <c r="BV756">
        <v>4</v>
      </c>
      <c r="BW756">
        <v>4</v>
      </c>
      <c r="BX756">
        <v>6</v>
      </c>
      <c r="BY756">
        <v>6</v>
      </c>
      <c r="BZ756">
        <v>6</v>
      </c>
      <c r="CA756">
        <v>9</v>
      </c>
      <c r="CB756">
        <v>9</v>
      </c>
      <c r="CC756">
        <v>16</v>
      </c>
      <c r="CD756">
        <v>17</v>
      </c>
      <c r="CE756">
        <v>19</v>
      </c>
      <c r="CF756">
        <v>19</v>
      </c>
      <c r="CG756">
        <v>20</v>
      </c>
      <c r="CH756">
        <v>20</v>
      </c>
      <c r="CI756">
        <v>22</v>
      </c>
      <c r="CJ756">
        <v>22</v>
      </c>
      <c r="CK756">
        <v>23</v>
      </c>
      <c r="CL756">
        <v>26</v>
      </c>
      <c r="CM756">
        <v>27</v>
      </c>
      <c r="CN756">
        <v>27</v>
      </c>
      <c r="CO756">
        <v>28</v>
      </c>
      <c r="CP756">
        <v>27</v>
      </c>
      <c r="CQ756">
        <v>27</v>
      </c>
      <c r="CR756">
        <v>27</v>
      </c>
      <c r="CS756">
        <v>28</v>
      </c>
      <c r="CT756">
        <v>28</v>
      </c>
      <c r="CU756">
        <v>28</v>
      </c>
      <c r="CV756">
        <v>28</v>
      </c>
      <c r="CW756">
        <v>30</v>
      </c>
      <c r="CX756">
        <v>31</v>
      </c>
      <c r="CY756">
        <v>32</v>
      </c>
      <c r="CZ756">
        <v>33</v>
      </c>
      <c r="DA756">
        <v>33</v>
      </c>
      <c r="DB756">
        <v>34</v>
      </c>
      <c r="DC756">
        <v>35</v>
      </c>
      <c r="DD756">
        <v>33</v>
      </c>
      <c r="DE756">
        <v>34</v>
      </c>
      <c r="DF756">
        <v>34</v>
      </c>
      <c r="DG756">
        <v>35</v>
      </c>
      <c r="DH756">
        <v>35</v>
      </c>
      <c r="DI756">
        <v>36</v>
      </c>
      <c r="DJ756">
        <v>37</v>
      </c>
      <c r="DK756">
        <v>37</v>
      </c>
      <c r="DL756">
        <v>37</v>
      </c>
      <c r="DM756">
        <v>43</v>
      </c>
      <c r="DN756">
        <v>46</v>
      </c>
      <c r="DO756">
        <v>46</v>
      </c>
      <c r="DP756">
        <v>47</v>
      </c>
      <c r="DQ756">
        <v>47</v>
      </c>
      <c r="DR756">
        <v>50</v>
      </c>
      <c r="DS756">
        <v>51</v>
      </c>
      <c r="DT756">
        <v>52</v>
      </c>
      <c r="DU756">
        <v>53</v>
      </c>
      <c r="DV756">
        <v>53</v>
      </c>
      <c r="DW756">
        <v>53</v>
      </c>
      <c r="DX756">
        <v>56</v>
      </c>
      <c r="DY756">
        <v>55</v>
      </c>
      <c r="DZ756">
        <v>55</v>
      </c>
      <c r="EA756">
        <v>56</v>
      </c>
      <c r="EB756">
        <v>62</v>
      </c>
      <c r="EC756">
        <v>62</v>
      </c>
      <c r="ED756">
        <v>61</v>
      </c>
      <c r="EE756">
        <v>62</v>
      </c>
      <c r="EF756">
        <v>63</v>
      </c>
      <c r="EG756">
        <v>64</v>
      </c>
      <c r="EH756">
        <v>66</v>
      </c>
      <c r="EI756">
        <v>68</v>
      </c>
      <c r="EJ756">
        <v>69</v>
      </c>
      <c r="EK756">
        <v>69</v>
      </c>
      <c r="EL756">
        <v>69</v>
      </c>
      <c r="EM756">
        <v>69</v>
      </c>
      <c r="EN756">
        <v>70</v>
      </c>
      <c r="EO756">
        <v>70</v>
      </c>
      <c r="EP756">
        <v>70</v>
      </c>
      <c r="EQ756">
        <v>71</v>
      </c>
      <c r="ER756">
        <v>73</v>
      </c>
      <c r="ES756">
        <v>73</v>
      </c>
      <c r="ET756">
        <v>75</v>
      </c>
      <c r="EU756">
        <v>75</v>
      </c>
      <c r="EV756">
        <v>75</v>
      </c>
      <c r="EW756">
        <v>76</v>
      </c>
      <c r="EX756">
        <v>81</v>
      </c>
      <c r="EY756">
        <v>92</v>
      </c>
      <c r="EZ756">
        <v>96</v>
      </c>
      <c r="FA756">
        <v>99</v>
      </c>
      <c r="FB756">
        <v>102</v>
      </c>
      <c r="FC756">
        <v>104</v>
      </c>
      <c r="FD756">
        <v>106</v>
      </c>
      <c r="FE756">
        <v>112</v>
      </c>
      <c r="FF756">
        <v>114</v>
      </c>
      <c r="FG756">
        <v>113</v>
      </c>
      <c r="FH756">
        <v>114</v>
      </c>
      <c r="FI756">
        <v>128</v>
      </c>
      <c r="FJ756">
        <v>135</v>
      </c>
      <c r="FK756">
        <v>147</v>
      </c>
      <c r="FL756">
        <v>170</v>
      </c>
      <c r="FM756">
        <v>183</v>
      </c>
      <c r="FN756">
        <v>188</v>
      </c>
      <c r="FO756">
        <v>204</v>
      </c>
      <c r="FP756">
        <v>212</v>
      </c>
      <c r="FQ756">
        <v>233</v>
      </c>
      <c r="FR756">
        <v>235</v>
      </c>
      <c r="FS756">
        <v>255</v>
      </c>
      <c r="FT756">
        <v>265</v>
      </c>
      <c r="FU756">
        <v>283</v>
      </c>
      <c r="FV756">
        <v>301</v>
      </c>
      <c r="FW756">
        <v>305</v>
      </c>
      <c r="FX756">
        <v>320</v>
      </c>
      <c r="FY756">
        <v>326</v>
      </c>
      <c r="FZ756">
        <v>337</v>
      </c>
      <c r="GA756">
        <v>355</v>
      </c>
      <c r="GB756">
        <v>379</v>
      </c>
      <c r="GC756">
        <v>394</v>
      </c>
    </row>
    <row r="757" spans="2:185" x14ac:dyDescent="0.55000000000000004">
      <c r="B757" t="s">
        <v>145</v>
      </c>
      <c r="C757">
        <v>32.402093489999999</v>
      </c>
      <c r="D757">
        <v>-82.07702562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1</v>
      </c>
      <c r="BU757">
        <v>1</v>
      </c>
      <c r="BV757">
        <v>1</v>
      </c>
      <c r="BW757">
        <v>1</v>
      </c>
      <c r="BX757">
        <v>1</v>
      </c>
      <c r="BY757">
        <v>1</v>
      </c>
      <c r="BZ757">
        <v>1</v>
      </c>
      <c r="CA757">
        <v>2</v>
      </c>
      <c r="CB757">
        <v>2</v>
      </c>
      <c r="CC757">
        <v>4</v>
      </c>
      <c r="CD757">
        <v>4</v>
      </c>
      <c r="CE757">
        <v>4</v>
      </c>
      <c r="CF757">
        <v>4</v>
      </c>
      <c r="CG757">
        <v>4</v>
      </c>
      <c r="CH757">
        <v>4</v>
      </c>
      <c r="CI757">
        <v>4</v>
      </c>
      <c r="CJ757">
        <v>4</v>
      </c>
      <c r="CK757">
        <v>4</v>
      </c>
      <c r="CL757">
        <v>4</v>
      </c>
      <c r="CM757">
        <v>4</v>
      </c>
      <c r="CN757">
        <v>5</v>
      </c>
      <c r="CO757">
        <v>5</v>
      </c>
      <c r="CP757">
        <v>7</v>
      </c>
      <c r="CQ757">
        <v>7</v>
      </c>
      <c r="CR757">
        <v>7</v>
      </c>
      <c r="CS757">
        <v>7</v>
      </c>
      <c r="CT757">
        <v>7</v>
      </c>
      <c r="CU757">
        <v>7</v>
      </c>
      <c r="CV757">
        <v>8</v>
      </c>
      <c r="CW757">
        <v>8</v>
      </c>
      <c r="CX757">
        <v>7</v>
      </c>
      <c r="CY757">
        <v>7</v>
      </c>
      <c r="CZ757">
        <v>7</v>
      </c>
      <c r="DA757">
        <v>7</v>
      </c>
      <c r="DB757">
        <v>7</v>
      </c>
      <c r="DC757">
        <v>7</v>
      </c>
      <c r="DD757">
        <v>7</v>
      </c>
      <c r="DE757">
        <v>7</v>
      </c>
      <c r="DF757">
        <v>7</v>
      </c>
      <c r="DG757">
        <v>7</v>
      </c>
      <c r="DH757">
        <v>7</v>
      </c>
      <c r="DI757">
        <v>8</v>
      </c>
      <c r="DJ757">
        <v>9</v>
      </c>
      <c r="DK757">
        <v>9</v>
      </c>
      <c r="DL757">
        <v>10</v>
      </c>
      <c r="DM757">
        <v>10</v>
      </c>
      <c r="DN757">
        <v>10</v>
      </c>
      <c r="DO757">
        <v>10</v>
      </c>
      <c r="DP757">
        <v>10</v>
      </c>
      <c r="DQ757">
        <v>10</v>
      </c>
      <c r="DR757">
        <v>10</v>
      </c>
      <c r="DS757">
        <v>10</v>
      </c>
      <c r="DT757">
        <v>12</v>
      </c>
      <c r="DU757">
        <v>12</v>
      </c>
      <c r="DV757">
        <v>12</v>
      </c>
      <c r="DW757">
        <v>13</v>
      </c>
      <c r="DX757">
        <v>13</v>
      </c>
      <c r="DY757">
        <v>13</v>
      </c>
      <c r="DZ757">
        <v>13</v>
      </c>
      <c r="EA757">
        <v>13</v>
      </c>
      <c r="EB757">
        <v>13</v>
      </c>
      <c r="EC757">
        <v>13</v>
      </c>
      <c r="ED757">
        <v>13</v>
      </c>
      <c r="EE757">
        <v>13</v>
      </c>
      <c r="EF757">
        <v>13</v>
      </c>
      <c r="EG757">
        <v>14</v>
      </c>
      <c r="EH757">
        <v>14</v>
      </c>
      <c r="EI757">
        <v>14</v>
      </c>
      <c r="EJ757">
        <v>13</v>
      </c>
      <c r="EK757">
        <v>13</v>
      </c>
      <c r="EL757">
        <v>13</v>
      </c>
      <c r="EM757">
        <v>15</v>
      </c>
      <c r="EN757">
        <v>15</v>
      </c>
      <c r="EO757">
        <v>17</v>
      </c>
      <c r="EP757">
        <v>17</v>
      </c>
      <c r="EQ757">
        <v>17</v>
      </c>
      <c r="ER757">
        <v>17</v>
      </c>
      <c r="ES757">
        <v>17</v>
      </c>
      <c r="ET757">
        <v>17</v>
      </c>
      <c r="EU757">
        <v>17</v>
      </c>
      <c r="EV757">
        <v>18</v>
      </c>
      <c r="EW757">
        <v>19</v>
      </c>
      <c r="EX757">
        <v>20</v>
      </c>
      <c r="EY757">
        <v>21</v>
      </c>
      <c r="EZ757">
        <v>21</v>
      </c>
      <c r="FA757">
        <v>21</v>
      </c>
      <c r="FB757">
        <v>22</v>
      </c>
      <c r="FC757">
        <v>26</v>
      </c>
      <c r="FD757">
        <v>25</v>
      </c>
      <c r="FE757">
        <v>29</v>
      </c>
      <c r="FF757">
        <v>29</v>
      </c>
      <c r="FG757">
        <v>32</v>
      </c>
      <c r="FH757">
        <v>33</v>
      </c>
      <c r="FI757">
        <v>37</v>
      </c>
      <c r="FJ757">
        <v>43</v>
      </c>
      <c r="FK757">
        <v>46</v>
      </c>
      <c r="FL757">
        <v>57</v>
      </c>
      <c r="FM757">
        <v>58</v>
      </c>
      <c r="FN757">
        <v>62</v>
      </c>
      <c r="FO757">
        <v>66</v>
      </c>
      <c r="FP757">
        <v>70</v>
      </c>
      <c r="FQ757">
        <v>73</v>
      </c>
      <c r="FR757">
        <v>74</v>
      </c>
      <c r="FS757">
        <v>82</v>
      </c>
      <c r="FT757">
        <v>88</v>
      </c>
      <c r="FU757">
        <v>88</v>
      </c>
      <c r="FV757">
        <v>93</v>
      </c>
      <c r="FW757">
        <v>99</v>
      </c>
      <c r="FX757">
        <v>103</v>
      </c>
      <c r="FY757">
        <v>111</v>
      </c>
      <c r="FZ757">
        <v>125</v>
      </c>
      <c r="GA757">
        <v>125</v>
      </c>
      <c r="GB757">
        <v>127</v>
      </c>
      <c r="GC757">
        <v>139</v>
      </c>
    </row>
    <row r="758" spans="2:185" x14ac:dyDescent="0.55000000000000004">
      <c r="B758" t="s">
        <v>145</v>
      </c>
      <c r="C758">
        <v>33.581381989999997</v>
      </c>
      <c r="D758">
        <v>-85.079766770000006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7</v>
      </c>
      <c r="BL758">
        <v>14</v>
      </c>
      <c r="BM758">
        <v>16</v>
      </c>
      <c r="BN758">
        <v>21</v>
      </c>
      <c r="BO758">
        <v>26</v>
      </c>
      <c r="BP758">
        <v>27</v>
      </c>
      <c r="BQ758">
        <v>50</v>
      </c>
      <c r="BR758">
        <v>55</v>
      </c>
      <c r="BS758">
        <v>64</v>
      </c>
      <c r="BT758">
        <v>64</v>
      </c>
      <c r="BU758">
        <v>81</v>
      </c>
      <c r="BV758">
        <v>123</v>
      </c>
      <c r="BW758">
        <v>131</v>
      </c>
      <c r="BX758">
        <v>133</v>
      </c>
      <c r="BY758">
        <v>143</v>
      </c>
      <c r="BZ758">
        <v>149</v>
      </c>
      <c r="CA758">
        <v>158</v>
      </c>
      <c r="CB758">
        <v>163</v>
      </c>
      <c r="CC758">
        <v>177</v>
      </c>
      <c r="CD758">
        <v>183</v>
      </c>
      <c r="CE758">
        <v>183</v>
      </c>
      <c r="CF758">
        <v>197</v>
      </c>
      <c r="CG758">
        <v>201</v>
      </c>
      <c r="CH758">
        <v>204</v>
      </c>
      <c r="CI758">
        <v>214</v>
      </c>
      <c r="CJ758">
        <v>235</v>
      </c>
      <c r="CK758">
        <v>237</v>
      </c>
      <c r="CL758">
        <v>243</v>
      </c>
      <c r="CM758">
        <v>260</v>
      </c>
      <c r="CN758">
        <v>270</v>
      </c>
      <c r="CO758">
        <v>281</v>
      </c>
      <c r="CP758">
        <v>305</v>
      </c>
      <c r="CQ758">
        <v>307</v>
      </c>
      <c r="CR758">
        <v>311</v>
      </c>
      <c r="CS758">
        <v>314</v>
      </c>
      <c r="CT758">
        <v>320</v>
      </c>
      <c r="CU758">
        <v>325</v>
      </c>
      <c r="CV758">
        <v>326</v>
      </c>
      <c r="CW758">
        <v>329</v>
      </c>
      <c r="CX758">
        <v>334</v>
      </c>
      <c r="CY758">
        <v>346</v>
      </c>
      <c r="CZ758">
        <v>358</v>
      </c>
      <c r="DA758">
        <v>375</v>
      </c>
      <c r="DB758">
        <v>383</v>
      </c>
      <c r="DC758">
        <v>386</v>
      </c>
      <c r="DD758">
        <v>382</v>
      </c>
      <c r="DE758">
        <v>387</v>
      </c>
      <c r="DF758">
        <v>391</v>
      </c>
      <c r="DG758">
        <v>389</v>
      </c>
      <c r="DH758">
        <v>390</v>
      </c>
      <c r="DI758">
        <v>393</v>
      </c>
      <c r="DJ758">
        <v>395</v>
      </c>
      <c r="DK758">
        <v>395</v>
      </c>
      <c r="DL758">
        <v>398</v>
      </c>
      <c r="DM758">
        <v>397</v>
      </c>
      <c r="DN758">
        <v>400</v>
      </c>
      <c r="DO758">
        <v>408</v>
      </c>
      <c r="DP758">
        <v>409</v>
      </c>
      <c r="DQ758">
        <v>408</v>
      </c>
      <c r="DR758">
        <v>408</v>
      </c>
      <c r="DS758">
        <v>418</v>
      </c>
      <c r="DT758">
        <v>425</v>
      </c>
      <c r="DU758">
        <v>437</v>
      </c>
      <c r="DV758">
        <v>439</v>
      </c>
      <c r="DW758">
        <v>440</v>
      </c>
      <c r="DX758">
        <v>445</v>
      </c>
      <c r="DY758">
        <v>472</v>
      </c>
      <c r="DZ758">
        <v>490</v>
      </c>
      <c r="EA758">
        <v>512</v>
      </c>
      <c r="EB758">
        <v>516</v>
      </c>
      <c r="EC758">
        <v>519</v>
      </c>
      <c r="ED758">
        <v>518</v>
      </c>
      <c r="EE758">
        <v>525</v>
      </c>
      <c r="EF758">
        <v>526</v>
      </c>
      <c r="EG758">
        <v>524</v>
      </c>
      <c r="EH758">
        <v>535</v>
      </c>
      <c r="EI758">
        <v>568</v>
      </c>
      <c r="EJ758">
        <v>578</v>
      </c>
      <c r="EK758">
        <v>580</v>
      </c>
      <c r="EL758">
        <v>580</v>
      </c>
      <c r="EM758">
        <v>585</v>
      </c>
      <c r="EN758">
        <v>587</v>
      </c>
      <c r="EO758">
        <v>591</v>
      </c>
      <c r="EP758">
        <v>593</v>
      </c>
      <c r="EQ758">
        <v>602</v>
      </c>
      <c r="ER758">
        <v>611</v>
      </c>
      <c r="ES758">
        <v>614</v>
      </c>
      <c r="ET758">
        <v>614</v>
      </c>
      <c r="EU758">
        <v>619</v>
      </c>
      <c r="EV758">
        <v>619</v>
      </c>
      <c r="EW758">
        <v>621</v>
      </c>
      <c r="EX758">
        <v>627</v>
      </c>
      <c r="EY758">
        <v>622</v>
      </c>
      <c r="EZ758">
        <v>625</v>
      </c>
      <c r="FA758">
        <v>635</v>
      </c>
      <c r="FB758">
        <v>646</v>
      </c>
      <c r="FC758">
        <v>650</v>
      </c>
      <c r="FD758">
        <v>651</v>
      </c>
      <c r="FE758">
        <v>658</v>
      </c>
      <c r="FF758">
        <v>669</v>
      </c>
      <c r="FG758">
        <v>673</v>
      </c>
      <c r="FH758">
        <v>678</v>
      </c>
      <c r="FI758">
        <v>704</v>
      </c>
      <c r="FJ758">
        <v>730</v>
      </c>
      <c r="FK758">
        <v>741</v>
      </c>
      <c r="FL758">
        <v>770</v>
      </c>
      <c r="FM758">
        <v>813</v>
      </c>
      <c r="FN758">
        <v>846</v>
      </c>
      <c r="FO758">
        <v>864</v>
      </c>
      <c r="FP758">
        <v>881</v>
      </c>
      <c r="FQ758">
        <v>916</v>
      </c>
      <c r="FR758">
        <v>946</v>
      </c>
      <c r="FS758">
        <v>1008</v>
      </c>
      <c r="FT758">
        <v>1024</v>
      </c>
      <c r="FU758">
        <v>1050</v>
      </c>
      <c r="FV758">
        <v>1101</v>
      </c>
      <c r="FW758">
        <v>1108</v>
      </c>
      <c r="FX758">
        <v>1145</v>
      </c>
      <c r="FY758">
        <v>1200</v>
      </c>
      <c r="FZ758">
        <v>1260</v>
      </c>
      <c r="GA758">
        <v>1325</v>
      </c>
      <c r="GB758">
        <v>1359</v>
      </c>
      <c r="GC758">
        <v>1373</v>
      </c>
    </row>
    <row r="759" spans="2:185" x14ac:dyDescent="0.55000000000000004">
      <c r="B759" t="s">
        <v>145</v>
      </c>
      <c r="C759">
        <v>34.898722980000002</v>
      </c>
      <c r="D759">
        <v>-85.137570139999994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1</v>
      </c>
      <c r="BO759">
        <v>1</v>
      </c>
      <c r="BP759">
        <v>1</v>
      </c>
      <c r="BQ759">
        <v>1</v>
      </c>
      <c r="BR759">
        <v>1</v>
      </c>
      <c r="BS759">
        <v>1</v>
      </c>
      <c r="BT759">
        <v>3</v>
      </c>
      <c r="BU759">
        <v>3</v>
      </c>
      <c r="BV759">
        <v>3</v>
      </c>
      <c r="BW759">
        <v>4</v>
      </c>
      <c r="BX759">
        <v>4</v>
      </c>
      <c r="BY759">
        <v>6</v>
      </c>
      <c r="BZ759">
        <v>6</v>
      </c>
      <c r="CA759">
        <v>6</v>
      </c>
      <c r="CB759">
        <v>6</v>
      </c>
      <c r="CC759">
        <v>7</v>
      </c>
      <c r="CD759">
        <v>7</v>
      </c>
      <c r="CE759">
        <v>9</v>
      </c>
      <c r="CF759">
        <v>11</v>
      </c>
      <c r="CG759">
        <v>12</v>
      </c>
      <c r="CH759">
        <v>12</v>
      </c>
      <c r="CI759">
        <v>13</v>
      </c>
      <c r="CJ759">
        <v>15</v>
      </c>
      <c r="CK759">
        <v>17</v>
      </c>
      <c r="CL759">
        <v>18</v>
      </c>
      <c r="CM759">
        <v>18</v>
      </c>
      <c r="CN759">
        <v>19</v>
      </c>
      <c r="CO759">
        <v>19</v>
      </c>
      <c r="CP759">
        <v>23</v>
      </c>
      <c r="CQ759">
        <v>26</v>
      </c>
      <c r="CR759">
        <v>45</v>
      </c>
      <c r="CS759">
        <v>45</v>
      </c>
      <c r="CT759">
        <v>46</v>
      </c>
      <c r="CU759">
        <v>46</v>
      </c>
      <c r="CV759">
        <v>46</v>
      </c>
      <c r="CW759">
        <v>46</v>
      </c>
      <c r="CX759">
        <v>46</v>
      </c>
      <c r="CY759">
        <v>47</v>
      </c>
      <c r="CZ759">
        <v>47</v>
      </c>
      <c r="DA759">
        <v>48</v>
      </c>
      <c r="DB759">
        <v>51</v>
      </c>
      <c r="DC759">
        <v>46</v>
      </c>
      <c r="DD759">
        <v>51</v>
      </c>
      <c r="DE759">
        <v>52</v>
      </c>
      <c r="DF759">
        <v>52</v>
      </c>
      <c r="DG759">
        <v>52</v>
      </c>
      <c r="DH759">
        <v>52</v>
      </c>
      <c r="DI759">
        <v>53</v>
      </c>
      <c r="DJ759">
        <v>53</v>
      </c>
      <c r="DK759">
        <v>55</v>
      </c>
      <c r="DL759">
        <v>61</v>
      </c>
      <c r="DM759">
        <v>66</v>
      </c>
      <c r="DN759">
        <v>70</v>
      </c>
      <c r="DO759">
        <v>71</v>
      </c>
      <c r="DP759">
        <v>72</v>
      </c>
      <c r="DQ759">
        <v>71</v>
      </c>
      <c r="DR759">
        <v>71</v>
      </c>
      <c r="DS759">
        <v>73</v>
      </c>
      <c r="DT759">
        <v>77</v>
      </c>
      <c r="DU759">
        <v>79</v>
      </c>
      <c r="DV759">
        <v>97</v>
      </c>
      <c r="DW759">
        <v>97</v>
      </c>
      <c r="DX759">
        <v>101</v>
      </c>
      <c r="DY759">
        <v>105</v>
      </c>
      <c r="DZ759">
        <v>111</v>
      </c>
      <c r="EA759">
        <v>115</v>
      </c>
      <c r="EB759">
        <v>119</v>
      </c>
      <c r="EC759">
        <v>129</v>
      </c>
      <c r="ED759">
        <v>133</v>
      </c>
      <c r="EE759">
        <v>133</v>
      </c>
      <c r="EF759">
        <v>140</v>
      </c>
      <c r="EG759">
        <v>142</v>
      </c>
      <c r="EH759">
        <v>145</v>
      </c>
      <c r="EI759">
        <v>146</v>
      </c>
      <c r="EJ759">
        <v>147</v>
      </c>
      <c r="EK759">
        <v>157</v>
      </c>
      <c r="EL759">
        <v>159</v>
      </c>
      <c r="EM759">
        <v>164</v>
      </c>
      <c r="EN759">
        <v>164</v>
      </c>
      <c r="EO759">
        <v>175</v>
      </c>
      <c r="EP759">
        <v>184</v>
      </c>
      <c r="EQ759">
        <v>217</v>
      </c>
      <c r="ER759">
        <v>226</v>
      </c>
      <c r="ES759">
        <v>228</v>
      </c>
      <c r="ET759">
        <v>234</v>
      </c>
      <c r="EU759">
        <v>249</v>
      </c>
      <c r="EV759">
        <v>254</v>
      </c>
      <c r="EW759">
        <v>256</v>
      </c>
      <c r="EX759">
        <v>272</v>
      </c>
      <c r="EY759">
        <v>275</v>
      </c>
      <c r="EZ759">
        <v>275</v>
      </c>
      <c r="FA759">
        <v>276</v>
      </c>
      <c r="FB759">
        <v>283</v>
      </c>
      <c r="FC759">
        <v>291</v>
      </c>
      <c r="FD759">
        <v>297</v>
      </c>
      <c r="FE759">
        <v>302</v>
      </c>
      <c r="FF759">
        <v>303</v>
      </c>
      <c r="FG759">
        <v>303</v>
      </c>
      <c r="FH759">
        <v>304</v>
      </c>
      <c r="FI759">
        <v>312</v>
      </c>
      <c r="FJ759">
        <v>314</v>
      </c>
      <c r="FK759">
        <v>319</v>
      </c>
      <c r="FL759">
        <v>321</v>
      </c>
      <c r="FM759">
        <v>323</v>
      </c>
      <c r="FN759">
        <v>323</v>
      </c>
      <c r="FO759">
        <v>324</v>
      </c>
      <c r="FP759">
        <v>333</v>
      </c>
      <c r="FQ759">
        <v>334</v>
      </c>
      <c r="FR759">
        <v>339</v>
      </c>
      <c r="FS759">
        <v>352</v>
      </c>
      <c r="FT759">
        <v>357</v>
      </c>
      <c r="FU759">
        <v>359</v>
      </c>
      <c r="FV759">
        <v>360</v>
      </c>
      <c r="FW759">
        <v>364</v>
      </c>
      <c r="FX759">
        <v>371</v>
      </c>
      <c r="FY759">
        <v>375</v>
      </c>
      <c r="FZ759">
        <v>385</v>
      </c>
      <c r="GA759">
        <v>388</v>
      </c>
      <c r="GB759">
        <v>390</v>
      </c>
      <c r="GC759">
        <v>395</v>
      </c>
    </row>
    <row r="760" spans="2:185" x14ac:dyDescent="0.55000000000000004">
      <c r="B760" t="s">
        <v>145</v>
      </c>
      <c r="C760">
        <v>30.783710280000001</v>
      </c>
      <c r="D760">
        <v>-82.139515959999997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1</v>
      </c>
      <c r="BC760">
        <v>1</v>
      </c>
      <c r="BD760">
        <v>1</v>
      </c>
      <c r="BE760">
        <v>1</v>
      </c>
      <c r="BF760">
        <v>1</v>
      </c>
      <c r="BG760">
        <v>1</v>
      </c>
      <c r="BH760">
        <v>1</v>
      </c>
      <c r="BI760">
        <v>1</v>
      </c>
      <c r="BJ760">
        <v>1</v>
      </c>
      <c r="BK760">
        <v>1</v>
      </c>
      <c r="BL760">
        <v>1</v>
      </c>
      <c r="BM760">
        <v>1</v>
      </c>
      <c r="BN760">
        <v>1</v>
      </c>
      <c r="BO760">
        <v>1</v>
      </c>
      <c r="BP760">
        <v>1</v>
      </c>
      <c r="BQ760">
        <v>1</v>
      </c>
      <c r="BR760">
        <v>1</v>
      </c>
      <c r="BS760">
        <v>1</v>
      </c>
      <c r="BT760">
        <v>1</v>
      </c>
      <c r="BU760">
        <v>1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2</v>
      </c>
      <c r="CB760">
        <v>2</v>
      </c>
      <c r="CC760">
        <v>3</v>
      </c>
      <c r="CD760">
        <v>3</v>
      </c>
      <c r="CE760">
        <v>2</v>
      </c>
      <c r="CF760">
        <v>2</v>
      </c>
      <c r="CG760">
        <v>2</v>
      </c>
      <c r="CH760">
        <v>3</v>
      </c>
      <c r="CI760">
        <v>3</v>
      </c>
      <c r="CJ760">
        <v>4</v>
      </c>
      <c r="CK760">
        <v>4</v>
      </c>
      <c r="CL760">
        <v>5</v>
      </c>
      <c r="CM760">
        <v>5</v>
      </c>
      <c r="CN760">
        <v>5</v>
      </c>
      <c r="CO760">
        <v>6</v>
      </c>
      <c r="CP760">
        <v>6</v>
      </c>
      <c r="CQ760">
        <v>7</v>
      </c>
      <c r="CR760">
        <v>7</v>
      </c>
      <c r="CS760">
        <v>7</v>
      </c>
      <c r="CT760">
        <v>7</v>
      </c>
      <c r="CU760">
        <v>7</v>
      </c>
      <c r="CV760">
        <v>7</v>
      </c>
      <c r="CW760">
        <v>8</v>
      </c>
      <c r="CX760">
        <v>9</v>
      </c>
      <c r="CY760">
        <v>9</v>
      </c>
      <c r="CZ760">
        <v>8</v>
      </c>
      <c r="DA760">
        <v>11</v>
      </c>
      <c r="DB760">
        <v>11</v>
      </c>
      <c r="DC760">
        <v>12</v>
      </c>
      <c r="DD760">
        <v>12</v>
      </c>
      <c r="DE760">
        <v>13</v>
      </c>
      <c r="DF760">
        <v>13</v>
      </c>
      <c r="DG760">
        <v>14</v>
      </c>
      <c r="DH760">
        <v>17</v>
      </c>
      <c r="DI760">
        <v>17</v>
      </c>
      <c r="DJ760">
        <v>17</v>
      </c>
      <c r="DK760">
        <v>17</v>
      </c>
      <c r="DL760">
        <v>17</v>
      </c>
      <c r="DM760">
        <v>19</v>
      </c>
      <c r="DN760">
        <v>20</v>
      </c>
      <c r="DO760">
        <v>26</v>
      </c>
      <c r="DP760">
        <v>26</v>
      </c>
      <c r="DQ760">
        <v>26</v>
      </c>
      <c r="DR760">
        <v>26</v>
      </c>
      <c r="DS760">
        <v>29</v>
      </c>
      <c r="DT760">
        <v>28</v>
      </c>
      <c r="DU760">
        <v>28</v>
      </c>
      <c r="DV760">
        <v>28</v>
      </c>
      <c r="DW760">
        <v>29</v>
      </c>
      <c r="DX760">
        <v>29</v>
      </c>
      <c r="DY760">
        <v>29</v>
      </c>
      <c r="DZ760">
        <v>30</v>
      </c>
      <c r="EA760">
        <v>33</v>
      </c>
      <c r="EB760">
        <v>33</v>
      </c>
      <c r="EC760">
        <v>33</v>
      </c>
      <c r="ED760">
        <v>32</v>
      </c>
      <c r="EE760">
        <v>32</v>
      </c>
      <c r="EF760">
        <v>33</v>
      </c>
      <c r="EG760">
        <v>33</v>
      </c>
      <c r="EH760">
        <v>33</v>
      </c>
      <c r="EI760">
        <v>33</v>
      </c>
      <c r="EJ760">
        <v>32</v>
      </c>
      <c r="EK760">
        <v>32</v>
      </c>
      <c r="EL760">
        <v>32</v>
      </c>
      <c r="EM760">
        <v>34</v>
      </c>
      <c r="EN760">
        <v>36</v>
      </c>
      <c r="EO760">
        <v>36</v>
      </c>
      <c r="EP760">
        <v>37</v>
      </c>
      <c r="EQ760">
        <v>38</v>
      </c>
      <c r="ER760">
        <v>38</v>
      </c>
      <c r="ES760">
        <v>38</v>
      </c>
      <c r="ET760">
        <v>39</v>
      </c>
      <c r="EU760">
        <v>37</v>
      </c>
      <c r="EV760">
        <v>36</v>
      </c>
      <c r="EW760">
        <v>36</v>
      </c>
      <c r="EX760">
        <v>38</v>
      </c>
      <c r="EY760">
        <v>38</v>
      </c>
      <c r="EZ760">
        <v>38</v>
      </c>
      <c r="FA760">
        <v>41</v>
      </c>
      <c r="FB760">
        <v>43</v>
      </c>
      <c r="FC760">
        <v>43</v>
      </c>
      <c r="FD760">
        <v>41</v>
      </c>
      <c r="FE760">
        <v>43</v>
      </c>
      <c r="FF760">
        <v>43</v>
      </c>
      <c r="FG760">
        <v>45</v>
      </c>
      <c r="FH760">
        <v>46</v>
      </c>
      <c r="FI760">
        <v>51</v>
      </c>
      <c r="FJ760">
        <v>56</v>
      </c>
      <c r="FK760">
        <v>58</v>
      </c>
      <c r="FL760">
        <v>61</v>
      </c>
      <c r="FM760">
        <v>65</v>
      </c>
      <c r="FN760">
        <v>66</v>
      </c>
      <c r="FO760">
        <v>70</v>
      </c>
      <c r="FP760">
        <v>73</v>
      </c>
      <c r="FQ760">
        <v>76</v>
      </c>
      <c r="FR760">
        <v>81</v>
      </c>
      <c r="FS760">
        <v>97</v>
      </c>
      <c r="FT760">
        <v>99</v>
      </c>
      <c r="FU760">
        <v>109</v>
      </c>
      <c r="FV760">
        <v>117</v>
      </c>
      <c r="FW760">
        <v>132</v>
      </c>
      <c r="FX760">
        <v>147</v>
      </c>
      <c r="FY760">
        <v>149</v>
      </c>
      <c r="FZ760">
        <v>171</v>
      </c>
      <c r="GA760">
        <v>182</v>
      </c>
      <c r="GB760">
        <v>186</v>
      </c>
      <c r="GC760">
        <v>194</v>
      </c>
    </row>
    <row r="761" spans="2:185" x14ac:dyDescent="0.55000000000000004">
      <c r="B761" t="s">
        <v>145</v>
      </c>
      <c r="C761">
        <v>32.000430260000002</v>
      </c>
      <c r="D761">
        <v>-81.124895260000002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2</v>
      </c>
      <c r="BL761">
        <v>4</v>
      </c>
      <c r="BM761">
        <v>4</v>
      </c>
      <c r="BN761">
        <v>4</v>
      </c>
      <c r="BO761">
        <v>7</v>
      </c>
      <c r="BP761">
        <v>7</v>
      </c>
      <c r="BQ761">
        <v>9</v>
      </c>
      <c r="BR761">
        <v>10</v>
      </c>
      <c r="BS761">
        <v>15</v>
      </c>
      <c r="BT761">
        <v>15</v>
      </c>
      <c r="BU761">
        <v>16</v>
      </c>
      <c r="BV761">
        <v>26</v>
      </c>
      <c r="BW761">
        <v>36</v>
      </c>
      <c r="BX761">
        <v>44</v>
      </c>
      <c r="BY761">
        <v>58</v>
      </c>
      <c r="BZ761">
        <v>64</v>
      </c>
      <c r="CA761">
        <v>83</v>
      </c>
      <c r="CB761">
        <v>104</v>
      </c>
      <c r="CC761">
        <v>117</v>
      </c>
      <c r="CD761">
        <v>125</v>
      </c>
      <c r="CE761">
        <v>131</v>
      </c>
      <c r="CF761">
        <v>136</v>
      </c>
      <c r="CG761">
        <v>142</v>
      </c>
      <c r="CH761">
        <v>147</v>
      </c>
      <c r="CI761">
        <v>152</v>
      </c>
      <c r="CJ761">
        <v>157</v>
      </c>
      <c r="CK761">
        <v>160</v>
      </c>
      <c r="CL761">
        <v>161</v>
      </c>
      <c r="CM761">
        <v>173</v>
      </c>
      <c r="CN761">
        <v>177</v>
      </c>
      <c r="CO761">
        <v>179</v>
      </c>
      <c r="CP761">
        <v>185</v>
      </c>
      <c r="CQ761">
        <v>185</v>
      </c>
      <c r="CR761">
        <v>193</v>
      </c>
      <c r="CS761">
        <v>199</v>
      </c>
      <c r="CT761">
        <v>205</v>
      </c>
      <c r="CU761">
        <v>206</v>
      </c>
      <c r="CV761">
        <v>206</v>
      </c>
      <c r="CW761">
        <v>208</v>
      </c>
      <c r="CX761">
        <v>217</v>
      </c>
      <c r="CY761">
        <v>221</v>
      </c>
      <c r="CZ761">
        <v>226</v>
      </c>
      <c r="DA761">
        <v>230</v>
      </c>
      <c r="DB761">
        <v>230</v>
      </c>
      <c r="DC761">
        <v>234</v>
      </c>
      <c r="DD761">
        <v>246</v>
      </c>
      <c r="DE761">
        <v>267</v>
      </c>
      <c r="DF761">
        <v>282</v>
      </c>
      <c r="DG761">
        <v>285</v>
      </c>
      <c r="DH761">
        <v>291</v>
      </c>
      <c r="DI761">
        <v>299</v>
      </c>
      <c r="DJ761">
        <v>303</v>
      </c>
      <c r="DK761">
        <v>311</v>
      </c>
      <c r="DL761">
        <v>327</v>
      </c>
      <c r="DM761">
        <v>337</v>
      </c>
      <c r="DN761">
        <v>344</v>
      </c>
      <c r="DO761">
        <v>353</v>
      </c>
      <c r="DP761">
        <v>356</v>
      </c>
      <c r="DQ761">
        <v>355</v>
      </c>
      <c r="DR761">
        <v>363</v>
      </c>
      <c r="DS761">
        <v>379</v>
      </c>
      <c r="DT761">
        <v>388</v>
      </c>
      <c r="DU761">
        <v>406</v>
      </c>
      <c r="DV761">
        <v>428</v>
      </c>
      <c r="DW761">
        <v>435</v>
      </c>
      <c r="DX761">
        <v>445</v>
      </c>
      <c r="DY761">
        <v>448</v>
      </c>
      <c r="DZ761">
        <v>472</v>
      </c>
      <c r="EA761">
        <v>476</v>
      </c>
      <c r="EB761">
        <v>477</v>
      </c>
      <c r="EC761">
        <v>491</v>
      </c>
      <c r="ED761">
        <v>501</v>
      </c>
      <c r="EE761">
        <v>501</v>
      </c>
      <c r="EF761">
        <v>516</v>
      </c>
      <c r="EG761">
        <v>518</v>
      </c>
      <c r="EH761">
        <v>522</v>
      </c>
      <c r="EI761">
        <v>525</v>
      </c>
      <c r="EJ761">
        <v>542</v>
      </c>
      <c r="EK761">
        <v>545</v>
      </c>
      <c r="EL761">
        <v>545</v>
      </c>
      <c r="EM761">
        <v>552</v>
      </c>
      <c r="EN761">
        <v>556</v>
      </c>
      <c r="EO761">
        <v>562</v>
      </c>
      <c r="EP761">
        <v>584</v>
      </c>
      <c r="EQ761">
        <v>597</v>
      </c>
      <c r="ER761">
        <v>614</v>
      </c>
      <c r="ES761">
        <v>616</v>
      </c>
      <c r="ET761">
        <v>636</v>
      </c>
      <c r="EU761">
        <v>651</v>
      </c>
      <c r="EV761">
        <v>684</v>
      </c>
      <c r="EW761">
        <v>685</v>
      </c>
      <c r="EX761">
        <v>743</v>
      </c>
      <c r="EY761">
        <v>760</v>
      </c>
      <c r="EZ761">
        <v>779</v>
      </c>
      <c r="FA761">
        <v>807</v>
      </c>
      <c r="FB761">
        <v>872</v>
      </c>
      <c r="FC761">
        <v>935</v>
      </c>
      <c r="FD761">
        <v>999</v>
      </c>
      <c r="FE761">
        <v>1044</v>
      </c>
      <c r="FF761">
        <v>1088</v>
      </c>
      <c r="FG761">
        <v>1095</v>
      </c>
      <c r="FH761">
        <v>1140</v>
      </c>
      <c r="FI761">
        <v>1321</v>
      </c>
      <c r="FJ761">
        <v>1379</v>
      </c>
      <c r="FK761">
        <v>1505</v>
      </c>
      <c r="FL761">
        <v>1647</v>
      </c>
      <c r="FM761">
        <v>1790</v>
      </c>
      <c r="FN761">
        <v>1831</v>
      </c>
      <c r="FO761">
        <v>1917</v>
      </c>
      <c r="FP761">
        <v>1985</v>
      </c>
      <c r="FQ761">
        <v>2068</v>
      </c>
      <c r="FR761">
        <v>2117</v>
      </c>
      <c r="FS761">
        <v>2334</v>
      </c>
      <c r="FT761">
        <v>2452</v>
      </c>
      <c r="FU761">
        <v>2554</v>
      </c>
      <c r="FV761">
        <v>2709</v>
      </c>
      <c r="FW761">
        <v>2816</v>
      </c>
      <c r="FX761">
        <v>2907</v>
      </c>
      <c r="FY761">
        <v>2991</v>
      </c>
      <c r="FZ761">
        <v>3106</v>
      </c>
      <c r="GA761">
        <v>3264</v>
      </c>
      <c r="GB761">
        <v>3392</v>
      </c>
      <c r="GC761">
        <v>3483</v>
      </c>
    </row>
    <row r="762" spans="2:185" x14ac:dyDescent="0.55000000000000004">
      <c r="B762" t="s">
        <v>145</v>
      </c>
      <c r="C762">
        <v>32.343412309999998</v>
      </c>
      <c r="D762">
        <v>-84.78809239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1</v>
      </c>
      <c r="BT762">
        <v>1</v>
      </c>
      <c r="BU762">
        <v>1</v>
      </c>
      <c r="BV762">
        <v>1</v>
      </c>
      <c r="BW762">
        <v>2</v>
      </c>
      <c r="BX762">
        <v>2</v>
      </c>
      <c r="BY762">
        <v>2</v>
      </c>
      <c r="BZ762">
        <v>2</v>
      </c>
      <c r="CA762">
        <v>2</v>
      </c>
      <c r="CB762">
        <v>2</v>
      </c>
      <c r="CC762">
        <v>2</v>
      </c>
      <c r="CD762">
        <v>2</v>
      </c>
      <c r="CE762">
        <v>2</v>
      </c>
      <c r="CF762">
        <v>3</v>
      </c>
      <c r="CG762">
        <v>3</v>
      </c>
      <c r="CH762">
        <v>3</v>
      </c>
      <c r="CI762">
        <v>3</v>
      </c>
      <c r="CJ762">
        <v>5</v>
      </c>
      <c r="CK762">
        <v>5</v>
      </c>
      <c r="CL762">
        <v>5</v>
      </c>
      <c r="CM762">
        <v>6</v>
      </c>
      <c r="CN762">
        <v>6</v>
      </c>
      <c r="CO762">
        <v>6</v>
      </c>
      <c r="CP762">
        <v>7</v>
      </c>
      <c r="CQ762">
        <v>7</v>
      </c>
      <c r="CR762">
        <v>8</v>
      </c>
      <c r="CS762">
        <v>8</v>
      </c>
      <c r="CT762">
        <v>8</v>
      </c>
      <c r="CU762">
        <v>8</v>
      </c>
      <c r="CV762">
        <v>8</v>
      </c>
      <c r="CW762">
        <v>9</v>
      </c>
      <c r="CX762">
        <v>11</v>
      </c>
      <c r="CY762">
        <v>11</v>
      </c>
      <c r="CZ762">
        <v>12</v>
      </c>
      <c r="DA762">
        <v>12</v>
      </c>
      <c r="DB762">
        <v>12</v>
      </c>
      <c r="DC762">
        <v>13</v>
      </c>
      <c r="DD762">
        <v>13</v>
      </c>
      <c r="DE762">
        <v>13</v>
      </c>
      <c r="DF762">
        <v>12</v>
      </c>
      <c r="DG762">
        <v>13</v>
      </c>
      <c r="DH762">
        <v>12</v>
      </c>
      <c r="DI762">
        <v>12</v>
      </c>
      <c r="DJ762">
        <v>12</v>
      </c>
      <c r="DK762">
        <v>14</v>
      </c>
      <c r="DL762">
        <v>15</v>
      </c>
      <c r="DM762">
        <v>16</v>
      </c>
      <c r="DN762">
        <v>17</v>
      </c>
      <c r="DO762">
        <v>19</v>
      </c>
      <c r="DP762">
        <v>19</v>
      </c>
      <c r="DQ762">
        <v>19</v>
      </c>
      <c r="DR762">
        <v>19</v>
      </c>
      <c r="DS762">
        <v>20</v>
      </c>
      <c r="DT762">
        <v>19</v>
      </c>
      <c r="DU762">
        <v>19</v>
      </c>
      <c r="DV762">
        <v>20</v>
      </c>
      <c r="DW762">
        <v>22</v>
      </c>
      <c r="DX762">
        <v>24</v>
      </c>
      <c r="DY762">
        <v>25</v>
      </c>
      <c r="DZ762">
        <v>30</v>
      </c>
      <c r="EA762">
        <v>33</v>
      </c>
      <c r="EB762">
        <v>33</v>
      </c>
      <c r="EC762">
        <v>39</v>
      </c>
      <c r="ED762">
        <v>43</v>
      </c>
      <c r="EE762">
        <v>54</v>
      </c>
      <c r="EF762">
        <v>114</v>
      </c>
      <c r="EG762">
        <v>154</v>
      </c>
      <c r="EH762">
        <v>160</v>
      </c>
      <c r="EI762">
        <v>166</v>
      </c>
      <c r="EJ762">
        <v>172</v>
      </c>
      <c r="EK762">
        <v>172</v>
      </c>
      <c r="EL762">
        <v>173</v>
      </c>
      <c r="EM762">
        <v>173</v>
      </c>
      <c r="EN762">
        <v>180</v>
      </c>
      <c r="EO762">
        <v>191</v>
      </c>
      <c r="EP762">
        <v>232</v>
      </c>
      <c r="EQ762">
        <v>246</v>
      </c>
      <c r="ER762">
        <v>251</v>
      </c>
      <c r="ES762">
        <v>251</v>
      </c>
      <c r="ET762">
        <v>252</v>
      </c>
      <c r="EU762">
        <v>272</v>
      </c>
      <c r="EV762">
        <v>304</v>
      </c>
      <c r="EW762">
        <v>305</v>
      </c>
      <c r="EX762">
        <v>305</v>
      </c>
      <c r="EY762">
        <v>312</v>
      </c>
      <c r="EZ762">
        <v>315</v>
      </c>
      <c r="FA762">
        <v>317</v>
      </c>
      <c r="FB762">
        <v>317</v>
      </c>
      <c r="FC762">
        <v>345</v>
      </c>
      <c r="FD762">
        <v>363</v>
      </c>
      <c r="FE762">
        <v>393</v>
      </c>
      <c r="FF762">
        <v>398</v>
      </c>
      <c r="FG762">
        <v>404</v>
      </c>
      <c r="FH762">
        <v>405</v>
      </c>
      <c r="FI762">
        <v>410</v>
      </c>
      <c r="FJ762">
        <v>413</v>
      </c>
      <c r="FK762">
        <v>421</v>
      </c>
      <c r="FL762">
        <v>426</v>
      </c>
      <c r="FM762">
        <v>428</v>
      </c>
      <c r="FN762">
        <v>429</v>
      </c>
      <c r="FO762">
        <v>429</v>
      </c>
      <c r="FP762">
        <v>430</v>
      </c>
      <c r="FQ762">
        <v>433</v>
      </c>
      <c r="FR762">
        <v>433</v>
      </c>
      <c r="FS762">
        <v>462</v>
      </c>
      <c r="FT762">
        <v>463</v>
      </c>
      <c r="FU762">
        <v>463</v>
      </c>
      <c r="FV762">
        <v>468</v>
      </c>
      <c r="FW762">
        <v>484</v>
      </c>
      <c r="FX762">
        <v>490</v>
      </c>
      <c r="FY762">
        <v>492</v>
      </c>
      <c r="FZ762">
        <v>493</v>
      </c>
      <c r="GA762">
        <v>494</v>
      </c>
      <c r="GB762">
        <v>495</v>
      </c>
      <c r="GC762">
        <v>502</v>
      </c>
    </row>
    <row r="763" spans="2:185" x14ac:dyDescent="0.55000000000000004">
      <c r="B763" t="s">
        <v>145</v>
      </c>
      <c r="C763">
        <v>34.471976980000001</v>
      </c>
      <c r="D763">
        <v>-85.345356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1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3</v>
      </c>
      <c r="BW763">
        <v>3</v>
      </c>
      <c r="BX763">
        <v>3</v>
      </c>
      <c r="BY763">
        <v>3</v>
      </c>
      <c r="BZ763">
        <v>3</v>
      </c>
      <c r="CA763">
        <v>3</v>
      </c>
      <c r="CB763">
        <v>3</v>
      </c>
      <c r="CC763">
        <v>4</v>
      </c>
      <c r="CD763">
        <v>4</v>
      </c>
      <c r="CE763">
        <v>5</v>
      </c>
      <c r="CF763">
        <v>4</v>
      </c>
      <c r="CG763">
        <v>5</v>
      </c>
      <c r="CH763">
        <v>6</v>
      </c>
      <c r="CI763">
        <v>7</v>
      </c>
      <c r="CJ763">
        <v>8</v>
      </c>
      <c r="CK763">
        <v>8</v>
      </c>
      <c r="CL763">
        <v>8</v>
      </c>
      <c r="CM763">
        <v>9</v>
      </c>
      <c r="CN763">
        <v>9</v>
      </c>
      <c r="CO763">
        <v>9</v>
      </c>
      <c r="CP763">
        <v>9</v>
      </c>
      <c r="CQ763">
        <v>10</v>
      </c>
      <c r="CR763">
        <v>11</v>
      </c>
      <c r="CS763">
        <v>11</v>
      </c>
      <c r="CT763">
        <v>13</v>
      </c>
      <c r="CU763">
        <v>13</v>
      </c>
      <c r="CV763">
        <v>13</v>
      </c>
      <c r="CW763">
        <v>14</v>
      </c>
      <c r="CX763">
        <v>14</v>
      </c>
      <c r="CY763">
        <v>16</v>
      </c>
      <c r="CZ763">
        <v>16</v>
      </c>
      <c r="DA763">
        <v>16</v>
      </c>
      <c r="DB763">
        <v>16</v>
      </c>
      <c r="DC763">
        <v>15</v>
      </c>
      <c r="DD763">
        <v>15</v>
      </c>
      <c r="DE763">
        <v>15</v>
      </c>
      <c r="DF763">
        <v>15</v>
      </c>
      <c r="DG763">
        <v>16</v>
      </c>
      <c r="DH763">
        <v>16</v>
      </c>
      <c r="DI763">
        <v>16</v>
      </c>
      <c r="DJ763">
        <v>16</v>
      </c>
      <c r="DK763">
        <v>16</v>
      </c>
      <c r="DL763">
        <v>16</v>
      </c>
      <c r="DM763">
        <v>16</v>
      </c>
      <c r="DN763">
        <v>16</v>
      </c>
      <c r="DO763">
        <v>15</v>
      </c>
      <c r="DP763">
        <v>15</v>
      </c>
      <c r="DQ763">
        <v>15</v>
      </c>
      <c r="DR763">
        <v>15</v>
      </c>
      <c r="DS763">
        <v>17</v>
      </c>
      <c r="DT763">
        <v>19</v>
      </c>
      <c r="DU763">
        <v>20</v>
      </c>
      <c r="DV763">
        <v>24</v>
      </c>
      <c r="DW763">
        <v>24</v>
      </c>
      <c r="DX763">
        <v>24</v>
      </c>
      <c r="DY763">
        <v>24</v>
      </c>
      <c r="DZ763">
        <v>24</v>
      </c>
      <c r="EA763">
        <v>24</v>
      </c>
      <c r="EB763">
        <v>24</v>
      </c>
      <c r="EC763">
        <v>24</v>
      </c>
      <c r="ED763">
        <v>24</v>
      </c>
      <c r="EE763">
        <v>24</v>
      </c>
      <c r="EF763">
        <v>24</v>
      </c>
      <c r="EG763">
        <v>25</v>
      </c>
      <c r="EH763">
        <v>25</v>
      </c>
      <c r="EI763">
        <v>25</v>
      </c>
      <c r="EJ763">
        <v>25</v>
      </c>
      <c r="EK763">
        <v>25</v>
      </c>
      <c r="EL763">
        <v>25</v>
      </c>
      <c r="EM763">
        <v>25</v>
      </c>
      <c r="EN763">
        <v>27</v>
      </c>
      <c r="EO763">
        <v>27</v>
      </c>
      <c r="EP763">
        <v>30</v>
      </c>
      <c r="EQ763">
        <v>32</v>
      </c>
      <c r="ER763">
        <v>34</v>
      </c>
      <c r="ES763">
        <v>34</v>
      </c>
      <c r="ET763">
        <v>36</v>
      </c>
      <c r="EU763">
        <v>41</v>
      </c>
      <c r="EV763">
        <v>43</v>
      </c>
      <c r="EW763">
        <v>46</v>
      </c>
      <c r="EX763">
        <v>49</v>
      </c>
      <c r="EY763">
        <v>49</v>
      </c>
      <c r="EZ763">
        <v>49</v>
      </c>
      <c r="FA763">
        <v>49</v>
      </c>
      <c r="FB763">
        <v>50</v>
      </c>
      <c r="FC763">
        <v>52</v>
      </c>
      <c r="FD763">
        <v>53</v>
      </c>
      <c r="FE763">
        <v>56</v>
      </c>
      <c r="FF763">
        <v>56</v>
      </c>
      <c r="FG763">
        <v>56</v>
      </c>
      <c r="FH763">
        <v>56</v>
      </c>
      <c r="FI763">
        <v>61</v>
      </c>
      <c r="FJ763">
        <v>62</v>
      </c>
      <c r="FK763">
        <v>63</v>
      </c>
      <c r="FL763">
        <v>67</v>
      </c>
      <c r="FM763">
        <v>67</v>
      </c>
      <c r="FN763">
        <v>67</v>
      </c>
      <c r="FO763">
        <v>67</v>
      </c>
      <c r="FP763">
        <v>73</v>
      </c>
      <c r="FQ763">
        <v>76</v>
      </c>
      <c r="FR763">
        <v>77</v>
      </c>
      <c r="FS763">
        <v>81</v>
      </c>
      <c r="FT763">
        <v>80</v>
      </c>
      <c r="FU763">
        <v>81</v>
      </c>
      <c r="FV763">
        <v>81</v>
      </c>
      <c r="FW763">
        <v>81</v>
      </c>
      <c r="FX763">
        <v>84</v>
      </c>
      <c r="FY763">
        <v>88</v>
      </c>
      <c r="FZ763">
        <v>89</v>
      </c>
      <c r="GA763">
        <v>93</v>
      </c>
      <c r="GB763">
        <v>93</v>
      </c>
      <c r="GC763">
        <v>93</v>
      </c>
    </row>
    <row r="764" spans="2:185" x14ac:dyDescent="0.55000000000000004">
      <c r="B764" t="s">
        <v>145</v>
      </c>
      <c r="C764">
        <v>34.243939760000004</v>
      </c>
      <c r="D764">
        <v>-84.474318609999997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1</v>
      </c>
      <c r="BA764">
        <v>1</v>
      </c>
      <c r="BB764">
        <v>1</v>
      </c>
      <c r="BC764">
        <v>1</v>
      </c>
      <c r="BD764">
        <v>1</v>
      </c>
      <c r="BE764">
        <v>5</v>
      </c>
      <c r="BF764">
        <v>6</v>
      </c>
      <c r="BG764">
        <v>7</v>
      </c>
      <c r="BH764">
        <v>7</v>
      </c>
      <c r="BI764">
        <v>9</v>
      </c>
      <c r="BJ764">
        <v>16</v>
      </c>
      <c r="BK764">
        <v>16</v>
      </c>
      <c r="BL764">
        <v>17</v>
      </c>
      <c r="BM764">
        <v>18</v>
      </c>
      <c r="BN764">
        <v>20</v>
      </c>
      <c r="BO764">
        <v>28</v>
      </c>
      <c r="BP764">
        <v>31</v>
      </c>
      <c r="BQ764">
        <v>38</v>
      </c>
      <c r="BR764">
        <v>46</v>
      </c>
      <c r="BS764">
        <v>52</v>
      </c>
      <c r="BT764">
        <v>56</v>
      </c>
      <c r="BU764">
        <v>61</v>
      </c>
      <c r="BV764">
        <v>76</v>
      </c>
      <c r="BW764">
        <v>83</v>
      </c>
      <c r="BX764">
        <v>92</v>
      </c>
      <c r="BY764">
        <v>104</v>
      </c>
      <c r="BZ764">
        <v>114</v>
      </c>
      <c r="CA764">
        <v>122</v>
      </c>
      <c r="CB764">
        <v>133</v>
      </c>
      <c r="CC764">
        <v>144</v>
      </c>
      <c r="CD764">
        <v>151</v>
      </c>
      <c r="CE764">
        <v>159</v>
      </c>
      <c r="CF764">
        <v>170</v>
      </c>
      <c r="CG764">
        <v>182</v>
      </c>
      <c r="CH764">
        <v>186</v>
      </c>
      <c r="CI764">
        <v>198</v>
      </c>
      <c r="CJ764">
        <v>219</v>
      </c>
      <c r="CK764">
        <v>225</v>
      </c>
      <c r="CL764">
        <v>242</v>
      </c>
      <c r="CM764">
        <v>266</v>
      </c>
      <c r="CN764">
        <v>276</v>
      </c>
      <c r="CO764">
        <v>293</v>
      </c>
      <c r="CP764">
        <v>317</v>
      </c>
      <c r="CQ764">
        <v>322</v>
      </c>
      <c r="CR764">
        <v>340</v>
      </c>
      <c r="CS764">
        <v>365</v>
      </c>
      <c r="CT764">
        <v>367</v>
      </c>
      <c r="CU764">
        <v>371</v>
      </c>
      <c r="CV764">
        <v>374</v>
      </c>
      <c r="CW764">
        <v>393</v>
      </c>
      <c r="CX764">
        <v>432</v>
      </c>
      <c r="CY764">
        <v>456</v>
      </c>
      <c r="CZ764">
        <v>467</v>
      </c>
      <c r="DA764">
        <v>474</v>
      </c>
      <c r="DB764">
        <v>482</v>
      </c>
      <c r="DC764">
        <v>490</v>
      </c>
      <c r="DD764">
        <v>509</v>
      </c>
      <c r="DE764">
        <v>517</v>
      </c>
      <c r="DF764">
        <v>544</v>
      </c>
      <c r="DG764">
        <v>569</v>
      </c>
      <c r="DH764">
        <v>578</v>
      </c>
      <c r="DI764">
        <v>593</v>
      </c>
      <c r="DJ764">
        <v>607</v>
      </c>
      <c r="DK764">
        <v>621</v>
      </c>
      <c r="DL764">
        <v>635</v>
      </c>
      <c r="DM764">
        <v>655</v>
      </c>
      <c r="DN764">
        <v>676</v>
      </c>
      <c r="DO764">
        <v>695</v>
      </c>
      <c r="DP764">
        <v>700</v>
      </c>
      <c r="DQ764">
        <v>714</v>
      </c>
      <c r="DR764">
        <v>723</v>
      </c>
      <c r="DS764">
        <v>745</v>
      </c>
      <c r="DT764">
        <v>758</v>
      </c>
      <c r="DU764">
        <v>769</v>
      </c>
      <c r="DV764">
        <v>790</v>
      </c>
      <c r="DW764">
        <v>807</v>
      </c>
      <c r="DX764">
        <v>810</v>
      </c>
      <c r="DY764">
        <v>831</v>
      </c>
      <c r="DZ764">
        <v>850</v>
      </c>
      <c r="EA764">
        <v>861</v>
      </c>
      <c r="EB764">
        <v>869</v>
      </c>
      <c r="EC764">
        <v>885</v>
      </c>
      <c r="ED764">
        <v>890</v>
      </c>
      <c r="EE764">
        <v>909</v>
      </c>
      <c r="EF764">
        <v>910</v>
      </c>
      <c r="EG764">
        <v>911</v>
      </c>
      <c r="EH764">
        <v>923</v>
      </c>
      <c r="EI764">
        <v>934</v>
      </c>
      <c r="EJ764">
        <v>944</v>
      </c>
      <c r="EK764">
        <v>958</v>
      </c>
      <c r="EL764">
        <v>959</v>
      </c>
      <c r="EM764">
        <v>975</v>
      </c>
      <c r="EN764">
        <v>978</v>
      </c>
      <c r="EO764">
        <v>990</v>
      </c>
      <c r="EP764">
        <v>1000</v>
      </c>
      <c r="EQ764">
        <v>1014</v>
      </c>
      <c r="ER764">
        <v>1017</v>
      </c>
      <c r="ES764">
        <v>1029</v>
      </c>
      <c r="ET764">
        <v>1040</v>
      </c>
      <c r="EU764">
        <v>1052</v>
      </c>
      <c r="EV764">
        <v>1058</v>
      </c>
      <c r="EW764">
        <v>1064</v>
      </c>
      <c r="EX764">
        <v>1079</v>
      </c>
      <c r="EY764">
        <v>1093</v>
      </c>
      <c r="EZ764">
        <v>1099</v>
      </c>
      <c r="FA764">
        <v>1114</v>
      </c>
      <c r="FB764">
        <v>1126</v>
      </c>
      <c r="FC764">
        <v>1156</v>
      </c>
      <c r="FD764">
        <v>1177</v>
      </c>
      <c r="FE764">
        <v>1189</v>
      </c>
      <c r="FF764">
        <v>1219</v>
      </c>
      <c r="FG764">
        <v>1253</v>
      </c>
      <c r="FH764">
        <v>1283</v>
      </c>
      <c r="FI764">
        <v>1315</v>
      </c>
      <c r="FJ764">
        <v>1348</v>
      </c>
      <c r="FK764">
        <v>1368</v>
      </c>
      <c r="FL764">
        <v>1399</v>
      </c>
      <c r="FM764">
        <v>1434</v>
      </c>
      <c r="FN764">
        <v>1460</v>
      </c>
      <c r="FO764">
        <v>1491</v>
      </c>
      <c r="FP764">
        <v>1551</v>
      </c>
      <c r="FQ764">
        <v>1593</v>
      </c>
      <c r="FR764">
        <v>1621</v>
      </c>
      <c r="FS764">
        <v>1674</v>
      </c>
      <c r="FT764">
        <v>1734</v>
      </c>
      <c r="FU764">
        <v>1753</v>
      </c>
      <c r="FV764">
        <v>1799</v>
      </c>
      <c r="FW764">
        <v>1828</v>
      </c>
      <c r="FX764">
        <v>1868</v>
      </c>
      <c r="FY764">
        <v>1927</v>
      </c>
      <c r="FZ764">
        <v>2014</v>
      </c>
      <c r="GA764">
        <v>2086</v>
      </c>
      <c r="GB764">
        <v>2110</v>
      </c>
      <c r="GC764">
        <v>2125</v>
      </c>
    </row>
    <row r="765" spans="2:185" x14ac:dyDescent="0.55000000000000004">
      <c r="B765" t="s">
        <v>145</v>
      </c>
      <c r="C765">
        <v>33.95436462</v>
      </c>
      <c r="D765">
        <v>-83.371240069999999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2</v>
      </c>
      <c r="BG765">
        <v>3</v>
      </c>
      <c r="BH765">
        <v>3</v>
      </c>
      <c r="BI765">
        <v>5</v>
      </c>
      <c r="BJ765">
        <v>8</v>
      </c>
      <c r="BK765">
        <v>10</v>
      </c>
      <c r="BL765">
        <v>9</v>
      </c>
      <c r="BM765">
        <v>9</v>
      </c>
      <c r="BN765">
        <v>14</v>
      </c>
      <c r="BO765">
        <v>16</v>
      </c>
      <c r="BP765">
        <v>19</v>
      </c>
      <c r="BQ765">
        <v>24</v>
      </c>
      <c r="BR765">
        <v>32</v>
      </c>
      <c r="BS765">
        <v>35</v>
      </c>
      <c r="BT765">
        <v>35</v>
      </c>
      <c r="BU765">
        <v>41</v>
      </c>
      <c r="BV765">
        <v>50</v>
      </c>
      <c r="BW765">
        <v>51</v>
      </c>
      <c r="BX765">
        <v>54</v>
      </c>
      <c r="BY765">
        <v>57</v>
      </c>
      <c r="BZ765">
        <v>60</v>
      </c>
      <c r="CA765">
        <v>62</v>
      </c>
      <c r="CB765">
        <v>69</v>
      </c>
      <c r="CC765">
        <v>77</v>
      </c>
      <c r="CD765">
        <v>81</v>
      </c>
      <c r="CE765">
        <v>81</v>
      </c>
      <c r="CF765">
        <v>81</v>
      </c>
      <c r="CG765">
        <v>82</v>
      </c>
      <c r="CH765">
        <v>83</v>
      </c>
      <c r="CI765">
        <v>85</v>
      </c>
      <c r="CJ765">
        <v>95</v>
      </c>
      <c r="CK765">
        <v>98</v>
      </c>
      <c r="CL765">
        <v>102</v>
      </c>
      <c r="CM765">
        <v>106</v>
      </c>
      <c r="CN765">
        <v>106</v>
      </c>
      <c r="CO765">
        <v>108</v>
      </c>
      <c r="CP765">
        <v>114</v>
      </c>
      <c r="CQ765">
        <v>114</v>
      </c>
      <c r="CR765">
        <v>118</v>
      </c>
      <c r="CS765">
        <v>122</v>
      </c>
      <c r="CT765">
        <v>127</v>
      </c>
      <c r="CU765">
        <v>127</v>
      </c>
      <c r="CV765">
        <v>123</v>
      </c>
      <c r="CW765">
        <v>140</v>
      </c>
      <c r="CX765">
        <v>142</v>
      </c>
      <c r="CY765">
        <v>144</v>
      </c>
      <c r="CZ765">
        <v>150</v>
      </c>
      <c r="DA765">
        <v>155</v>
      </c>
      <c r="DB765">
        <v>156</v>
      </c>
      <c r="DC765">
        <v>156</v>
      </c>
      <c r="DD765">
        <v>161</v>
      </c>
      <c r="DE765">
        <v>168</v>
      </c>
      <c r="DF765">
        <v>174</v>
      </c>
      <c r="DG765">
        <v>176</v>
      </c>
      <c r="DH765">
        <v>180</v>
      </c>
      <c r="DI765">
        <v>182</v>
      </c>
      <c r="DJ765">
        <v>186</v>
      </c>
      <c r="DK765">
        <v>188</v>
      </c>
      <c r="DL765">
        <v>189</v>
      </c>
      <c r="DM765">
        <v>190</v>
      </c>
      <c r="DN765">
        <v>192</v>
      </c>
      <c r="DO765">
        <v>197</v>
      </c>
      <c r="DP765">
        <v>195</v>
      </c>
      <c r="DQ765">
        <v>195</v>
      </c>
      <c r="DR765">
        <v>200</v>
      </c>
      <c r="DS765">
        <v>200</v>
      </c>
      <c r="DT765">
        <v>200</v>
      </c>
      <c r="DU765">
        <v>208</v>
      </c>
      <c r="DV765">
        <v>219</v>
      </c>
      <c r="DW765">
        <v>222</v>
      </c>
      <c r="DX765">
        <v>224</v>
      </c>
      <c r="DY765">
        <v>232</v>
      </c>
      <c r="DZ765">
        <v>249</v>
      </c>
      <c r="EA765">
        <v>259</v>
      </c>
      <c r="EB765">
        <v>270</v>
      </c>
      <c r="EC765">
        <v>279</v>
      </c>
      <c r="ED765">
        <v>283</v>
      </c>
      <c r="EE765">
        <v>283</v>
      </c>
      <c r="EF765">
        <v>293</v>
      </c>
      <c r="EG765">
        <v>295</v>
      </c>
      <c r="EH765">
        <v>296</v>
      </c>
      <c r="EI765">
        <v>299</v>
      </c>
      <c r="EJ765">
        <v>315</v>
      </c>
      <c r="EK765">
        <v>318</v>
      </c>
      <c r="EL765">
        <v>321</v>
      </c>
      <c r="EM765">
        <v>325</v>
      </c>
      <c r="EN765">
        <v>328</v>
      </c>
      <c r="EO765">
        <v>331</v>
      </c>
      <c r="EP765">
        <v>332</v>
      </c>
      <c r="EQ765">
        <v>338</v>
      </c>
      <c r="ER765">
        <v>341</v>
      </c>
      <c r="ES765">
        <v>342</v>
      </c>
      <c r="ET765">
        <v>348</v>
      </c>
      <c r="EU765">
        <v>353</v>
      </c>
      <c r="EV765">
        <v>361</v>
      </c>
      <c r="EW765">
        <v>363</v>
      </c>
      <c r="EX765">
        <v>374</v>
      </c>
      <c r="EY765">
        <v>376</v>
      </c>
      <c r="EZ765">
        <v>381</v>
      </c>
      <c r="FA765">
        <v>391</v>
      </c>
      <c r="FB765">
        <v>408</v>
      </c>
      <c r="FC765">
        <v>419</v>
      </c>
      <c r="FD765">
        <v>441</v>
      </c>
      <c r="FE765">
        <v>463</v>
      </c>
      <c r="FF765">
        <v>481</v>
      </c>
      <c r="FG765">
        <v>485</v>
      </c>
      <c r="FH765">
        <v>490</v>
      </c>
      <c r="FI765">
        <v>531</v>
      </c>
      <c r="FJ765">
        <v>574</v>
      </c>
      <c r="FK765">
        <v>607</v>
      </c>
      <c r="FL765">
        <v>661</v>
      </c>
      <c r="FM765">
        <v>690</v>
      </c>
      <c r="FN765">
        <v>714</v>
      </c>
      <c r="FO765">
        <v>738</v>
      </c>
      <c r="FP765">
        <v>775</v>
      </c>
      <c r="FQ765">
        <v>804</v>
      </c>
      <c r="FR765">
        <v>841</v>
      </c>
      <c r="FS765">
        <v>897</v>
      </c>
      <c r="FT765">
        <v>925</v>
      </c>
      <c r="FU765">
        <v>939</v>
      </c>
      <c r="FV765">
        <v>977</v>
      </c>
      <c r="FW765">
        <v>1007</v>
      </c>
      <c r="FX765">
        <v>1045</v>
      </c>
      <c r="FY765">
        <v>1087</v>
      </c>
      <c r="FZ765">
        <v>1140</v>
      </c>
      <c r="GA765">
        <v>1205</v>
      </c>
      <c r="GB765">
        <v>1238</v>
      </c>
      <c r="GC765">
        <v>1255</v>
      </c>
    </row>
    <row r="766" spans="2:185" x14ac:dyDescent="0.55000000000000004">
      <c r="B766" t="s">
        <v>145</v>
      </c>
      <c r="C766">
        <v>31.622211660000001</v>
      </c>
      <c r="D766">
        <v>-84.977138650000001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4</v>
      </c>
      <c r="BW766">
        <v>5</v>
      </c>
      <c r="BX766">
        <v>5</v>
      </c>
      <c r="BY766">
        <v>7</v>
      </c>
      <c r="BZ766">
        <v>7</v>
      </c>
      <c r="CA766">
        <v>7</v>
      </c>
      <c r="CB766">
        <v>7</v>
      </c>
      <c r="CC766">
        <v>10</v>
      </c>
      <c r="CD766">
        <v>13</v>
      </c>
      <c r="CE766">
        <v>14</v>
      </c>
      <c r="CF766">
        <v>15</v>
      </c>
      <c r="CG766">
        <v>15</v>
      </c>
      <c r="CH766">
        <v>15</v>
      </c>
      <c r="CI766">
        <v>16</v>
      </c>
      <c r="CJ766">
        <v>16</v>
      </c>
      <c r="CK766">
        <v>16</v>
      </c>
      <c r="CL766">
        <v>18</v>
      </c>
      <c r="CM766">
        <v>19</v>
      </c>
      <c r="CN766">
        <v>20</v>
      </c>
      <c r="CO766">
        <v>20</v>
      </c>
      <c r="CP766">
        <v>20</v>
      </c>
      <c r="CQ766">
        <v>20</v>
      </c>
      <c r="CR766">
        <v>20</v>
      </c>
      <c r="CS766">
        <v>20</v>
      </c>
      <c r="CT766">
        <v>20</v>
      </c>
      <c r="CU766">
        <v>20</v>
      </c>
      <c r="CV766">
        <v>20</v>
      </c>
      <c r="CW766">
        <v>20</v>
      </c>
      <c r="CX766">
        <v>20</v>
      </c>
      <c r="CY766">
        <v>21</v>
      </c>
      <c r="CZ766">
        <v>22</v>
      </c>
      <c r="DA766">
        <v>23</v>
      </c>
      <c r="DB766">
        <v>25</v>
      </c>
      <c r="DC766">
        <v>25</v>
      </c>
      <c r="DD766">
        <v>25</v>
      </c>
      <c r="DE766">
        <v>25</v>
      </c>
      <c r="DF766">
        <v>27</v>
      </c>
      <c r="DG766">
        <v>27</v>
      </c>
      <c r="DH766">
        <v>27</v>
      </c>
      <c r="DI766">
        <v>27</v>
      </c>
      <c r="DJ766">
        <v>27</v>
      </c>
      <c r="DK766">
        <v>27</v>
      </c>
      <c r="DL766">
        <v>27</v>
      </c>
      <c r="DM766">
        <v>26</v>
      </c>
      <c r="DN766">
        <v>28</v>
      </c>
      <c r="DO766">
        <v>28</v>
      </c>
      <c r="DP766">
        <v>29</v>
      </c>
      <c r="DQ766">
        <v>30</v>
      </c>
      <c r="DR766">
        <v>30</v>
      </c>
      <c r="DS766">
        <v>30</v>
      </c>
      <c r="DT766">
        <v>30</v>
      </c>
      <c r="DU766">
        <v>32</v>
      </c>
      <c r="DV766">
        <v>34</v>
      </c>
      <c r="DW766">
        <v>35</v>
      </c>
      <c r="DX766">
        <v>35</v>
      </c>
      <c r="DY766">
        <v>35</v>
      </c>
      <c r="DZ766">
        <v>35</v>
      </c>
      <c r="EA766">
        <v>37</v>
      </c>
      <c r="EB766">
        <v>37</v>
      </c>
      <c r="EC766">
        <v>39</v>
      </c>
      <c r="ED766">
        <v>39</v>
      </c>
      <c r="EE766">
        <v>39</v>
      </c>
      <c r="EF766">
        <v>39</v>
      </c>
      <c r="EG766">
        <v>39</v>
      </c>
      <c r="EH766">
        <v>41</v>
      </c>
      <c r="EI766">
        <v>42</v>
      </c>
      <c r="EJ766">
        <v>44</v>
      </c>
      <c r="EK766">
        <v>43</v>
      </c>
      <c r="EL766">
        <v>47</v>
      </c>
      <c r="EM766">
        <v>49</v>
      </c>
      <c r="EN766">
        <v>49</v>
      </c>
      <c r="EO766">
        <v>50</v>
      </c>
      <c r="EP766">
        <v>51</v>
      </c>
      <c r="EQ766">
        <v>51</v>
      </c>
      <c r="ER766">
        <v>52</v>
      </c>
      <c r="ES766">
        <v>52</v>
      </c>
      <c r="ET766">
        <v>52</v>
      </c>
      <c r="EU766">
        <v>53</v>
      </c>
      <c r="EV766">
        <v>53</v>
      </c>
      <c r="EW766">
        <v>55</v>
      </c>
      <c r="EX766">
        <v>56</v>
      </c>
      <c r="EY766">
        <v>56</v>
      </c>
      <c r="EZ766">
        <v>56</v>
      </c>
      <c r="FA766">
        <v>56</v>
      </c>
      <c r="FB766">
        <v>56</v>
      </c>
      <c r="FC766">
        <v>56</v>
      </c>
      <c r="FD766">
        <v>56</v>
      </c>
      <c r="FE766">
        <v>56</v>
      </c>
      <c r="FF766">
        <v>57</v>
      </c>
      <c r="FG766">
        <v>57</v>
      </c>
      <c r="FH766">
        <v>57</v>
      </c>
      <c r="FI766">
        <v>57</v>
      </c>
      <c r="FJ766">
        <v>57</v>
      </c>
      <c r="FK766">
        <v>56</v>
      </c>
      <c r="FL766">
        <v>56</v>
      </c>
      <c r="FM766">
        <v>56</v>
      </c>
      <c r="FN766">
        <v>56</v>
      </c>
      <c r="FO766">
        <v>56</v>
      </c>
      <c r="FP766">
        <v>56</v>
      </c>
      <c r="FQ766">
        <v>56</v>
      </c>
      <c r="FR766">
        <v>56</v>
      </c>
      <c r="FS766">
        <v>59</v>
      </c>
      <c r="FT766">
        <v>61</v>
      </c>
      <c r="FU766">
        <v>61</v>
      </c>
      <c r="FV766">
        <v>63</v>
      </c>
      <c r="FW766">
        <v>63</v>
      </c>
      <c r="FX766">
        <v>64</v>
      </c>
      <c r="FY766">
        <v>65</v>
      </c>
      <c r="FZ766">
        <v>65</v>
      </c>
      <c r="GA766">
        <v>65</v>
      </c>
      <c r="GB766">
        <v>65</v>
      </c>
      <c r="GC766">
        <v>65</v>
      </c>
    </row>
    <row r="767" spans="2:185" x14ac:dyDescent="0.55000000000000004">
      <c r="B767" t="s">
        <v>145</v>
      </c>
      <c r="C767">
        <v>33.54187245</v>
      </c>
      <c r="D767">
        <v>-84.3559418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2</v>
      </c>
      <c r="BG767">
        <v>5</v>
      </c>
      <c r="BH767">
        <v>5</v>
      </c>
      <c r="BI767">
        <v>6</v>
      </c>
      <c r="BJ767">
        <v>6</v>
      </c>
      <c r="BK767">
        <v>10</v>
      </c>
      <c r="BL767">
        <v>13</v>
      </c>
      <c r="BM767">
        <v>13</v>
      </c>
      <c r="BN767">
        <v>18</v>
      </c>
      <c r="BO767">
        <v>21</v>
      </c>
      <c r="BP767">
        <v>22</v>
      </c>
      <c r="BQ767">
        <v>32</v>
      </c>
      <c r="BR767">
        <v>46</v>
      </c>
      <c r="BS767">
        <v>57</v>
      </c>
      <c r="BT767">
        <v>59</v>
      </c>
      <c r="BU767">
        <v>61</v>
      </c>
      <c r="BV767">
        <v>104</v>
      </c>
      <c r="BW767">
        <v>122</v>
      </c>
      <c r="BX767">
        <v>148</v>
      </c>
      <c r="BY767">
        <v>195</v>
      </c>
      <c r="BZ767">
        <v>224</v>
      </c>
      <c r="CA767">
        <v>238</v>
      </c>
      <c r="CB767">
        <v>244</v>
      </c>
      <c r="CC767">
        <v>266</v>
      </c>
      <c r="CD767">
        <v>293</v>
      </c>
      <c r="CE767">
        <v>297</v>
      </c>
      <c r="CF767">
        <v>310</v>
      </c>
      <c r="CG767">
        <v>331</v>
      </c>
      <c r="CH767">
        <v>362</v>
      </c>
      <c r="CI767">
        <v>391</v>
      </c>
      <c r="CJ767">
        <v>435</v>
      </c>
      <c r="CK767">
        <v>456</v>
      </c>
      <c r="CL767">
        <v>468</v>
      </c>
      <c r="CM767">
        <v>491</v>
      </c>
      <c r="CN767">
        <v>505</v>
      </c>
      <c r="CO767">
        <v>519</v>
      </c>
      <c r="CP767">
        <v>540</v>
      </c>
      <c r="CQ767">
        <v>546</v>
      </c>
      <c r="CR767">
        <v>549</v>
      </c>
      <c r="CS767">
        <v>616</v>
      </c>
      <c r="CT767">
        <v>629</v>
      </c>
      <c r="CU767">
        <v>642</v>
      </c>
      <c r="CV767">
        <v>641</v>
      </c>
      <c r="CW767">
        <v>649</v>
      </c>
      <c r="CX767">
        <v>669</v>
      </c>
      <c r="CY767">
        <v>691</v>
      </c>
      <c r="CZ767">
        <v>713</v>
      </c>
      <c r="DA767">
        <v>727</v>
      </c>
      <c r="DB767">
        <v>777</v>
      </c>
      <c r="DC767">
        <v>793</v>
      </c>
      <c r="DD767">
        <v>804</v>
      </c>
      <c r="DE767">
        <v>813</v>
      </c>
      <c r="DF767">
        <v>849</v>
      </c>
      <c r="DG767">
        <v>878</v>
      </c>
      <c r="DH767">
        <v>888</v>
      </c>
      <c r="DI767">
        <v>901</v>
      </c>
      <c r="DJ767">
        <v>925</v>
      </c>
      <c r="DK767">
        <v>944</v>
      </c>
      <c r="DL767">
        <v>951</v>
      </c>
      <c r="DM767">
        <v>955</v>
      </c>
      <c r="DN767">
        <v>983</v>
      </c>
      <c r="DO767">
        <v>999</v>
      </c>
      <c r="DP767">
        <v>1002</v>
      </c>
      <c r="DQ767">
        <v>1008</v>
      </c>
      <c r="DR767">
        <v>1009</v>
      </c>
      <c r="DS767">
        <v>1010</v>
      </c>
      <c r="DT767">
        <v>1034</v>
      </c>
      <c r="DU767">
        <v>1047</v>
      </c>
      <c r="DV767">
        <v>1071</v>
      </c>
      <c r="DW767">
        <v>1089</v>
      </c>
      <c r="DX767">
        <v>1119</v>
      </c>
      <c r="DY767">
        <v>1132</v>
      </c>
      <c r="DZ767">
        <v>1173</v>
      </c>
      <c r="EA767">
        <v>1189</v>
      </c>
      <c r="EB767">
        <v>1204</v>
      </c>
      <c r="EC767">
        <v>1217</v>
      </c>
      <c r="ED767">
        <v>1216</v>
      </c>
      <c r="EE767">
        <v>1221</v>
      </c>
      <c r="EF767">
        <v>1234</v>
      </c>
      <c r="EG767">
        <v>1238</v>
      </c>
      <c r="EH767">
        <v>1260</v>
      </c>
      <c r="EI767">
        <v>1282</v>
      </c>
      <c r="EJ767">
        <v>1310</v>
      </c>
      <c r="EK767">
        <v>1323</v>
      </c>
      <c r="EL767">
        <v>1328</v>
      </c>
      <c r="EM767">
        <v>1343</v>
      </c>
      <c r="EN767">
        <v>1362</v>
      </c>
      <c r="EO767">
        <v>1378</v>
      </c>
      <c r="EP767">
        <v>1399</v>
      </c>
      <c r="EQ767">
        <v>1413</v>
      </c>
      <c r="ER767">
        <v>1427</v>
      </c>
      <c r="ES767">
        <v>1431</v>
      </c>
      <c r="ET767">
        <v>1440</v>
      </c>
      <c r="EU767">
        <v>1461</v>
      </c>
      <c r="EV767">
        <v>1495</v>
      </c>
      <c r="EW767">
        <v>1518</v>
      </c>
      <c r="EX767">
        <v>1550</v>
      </c>
      <c r="EY767">
        <v>1567</v>
      </c>
      <c r="EZ767">
        <v>1598</v>
      </c>
      <c r="FA767">
        <v>1631</v>
      </c>
      <c r="FB767">
        <v>1687</v>
      </c>
      <c r="FC767">
        <v>1726</v>
      </c>
      <c r="FD767">
        <v>1781</v>
      </c>
      <c r="FE767">
        <v>1825</v>
      </c>
      <c r="FF767">
        <v>1864</v>
      </c>
      <c r="FG767">
        <v>1884</v>
      </c>
      <c r="FH767">
        <v>1888</v>
      </c>
      <c r="FI767">
        <v>1939</v>
      </c>
      <c r="FJ767">
        <v>2002</v>
      </c>
      <c r="FK767">
        <v>2076</v>
      </c>
      <c r="FL767">
        <v>2181</v>
      </c>
      <c r="FM767">
        <v>2280</v>
      </c>
      <c r="FN767">
        <v>2344</v>
      </c>
      <c r="FO767">
        <v>2376</v>
      </c>
      <c r="FP767">
        <v>2439</v>
      </c>
      <c r="FQ767">
        <v>2517</v>
      </c>
      <c r="FR767">
        <v>2580</v>
      </c>
      <c r="FS767">
        <v>2708</v>
      </c>
      <c r="FT767">
        <v>2759</v>
      </c>
      <c r="FU767">
        <v>2811</v>
      </c>
      <c r="FV767">
        <v>2920</v>
      </c>
      <c r="FW767">
        <v>2984</v>
      </c>
      <c r="FX767">
        <v>3060</v>
      </c>
      <c r="FY767">
        <v>3132</v>
      </c>
      <c r="FZ767">
        <v>3236</v>
      </c>
      <c r="GA767">
        <v>3331</v>
      </c>
      <c r="GB767">
        <v>3411</v>
      </c>
      <c r="GC767">
        <v>3455</v>
      </c>
    </row>
    <row r="768" spans="2:185" x14ac:dyDescent="0.55000000000000004">
      <c r="B768" t="s">
        <v>145</v>
      </c>
      <c r="C768">
        <v>30.913958220000001</v>
      </c>
      <c r="D768">
        <v>-82.704324720000002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1</v>
      </c>
      <c r="BN768">
        <v>1</v>
      </c>
      <c r="BO768">
        <v>1</v>
      </c>
      <c r="BP768">
        <v>1</v>
      </c>
      <c r="BQ768">
        <v>1</v>
      </c>
      <c r="BR768">
        <v>1</v>
      </c>
      <c r="BS768">
        <v>1</v>
      </c>
      <c r="BT768">
        <v>1</v>
      </c>
      <c r="BU768">
        <v>1</v>
      </c>
      <c r="BV768">
        <v>1</v>
      </c>
      <c r="BW768">
        <v>1</v>
      </c>
      <c r="BX768">
        <v>2</v>
      </c>
      <c r="BY768">
        <v>2</v>
      </c>
      <c r="BZ768">
        <v>2</v>
      </c>
      <c r="CA768">
        <v>2</v>
      </c>
      <c r="CB768">
        <v>2</v>
      </c>
      <c r="CC768">
        <v>3</v>
      </c>
      <c r="CD768">
        <v>3</v>
      </c>
      <c r="CE768">
        <v>3</v>
      </c>
      <c r="CF768">
        <v>3</v>
      </c>
      <c r="CG768">
        <v>3</v>
      </c>
      <c r="CH768">
        <v>3</v>
      </c>
      <c r="CI768">
        <v>6</v>
      </c>
      <c r="CJ768">
        <v>6</v>
      </c>
      <c r="CK768">
        <v>7</v>
      </c>
      <c r="CL768">
        <v>7</v>
      </c>
      <c r="CM768">
        <v>7</v>
      </c>
      <c r="CN768">
        <v>7</v>
      </c>
      <c r="CO768">
        <v>7</v>
      </c>
      <c r="CP768">
        <v>7</v>
      </c>
      <c r="CQ768">
        <v>7</v>
      </c>
      <c r="CR768">
        <v>7</v>
      </c>
      <c r="CS768">
        <v>7</v>
      </c>
      <c r="CT768">
        <v>7</v>
      </c>
      <c r="CU768">
        <v>7</v>
      </c>
      <c r="CV768">
        <v>7</v>
      </c>
      <c r="CW768">
        <v>7</v>
      </c>
      <c r="CX768">
        <v>8</v>
      </c>
      <c r="CY768">
        <v>8</v>
      </c>
      <c r="CZ768">
        <v>8</v>
      </c>
      <c r="DA768">
        <v>8</v>
      </c>
      <c r="DB768">
        <v>9</v>
      </c>
      <c r="DC768">
        <v>9</v>
      </c>
      <c r="DD768">
        <v>9</v>
      </c>
      <c r="DE768">
        <v>15</v>
      </c>
      <c r="DF768">
        <v>16</v>
      </c>
      <c r="DG768">
        <v>16</v>
      </c>
      <c r="DH768">
        <v>16</v>
      </c>
      <c r="DI768">
        <v>17</v>
      </c>
      <c r="DJ768">
        <v>17</v>
      </c>
      <c r="DK768">
        <v>29</v>
      </c>
      <c r="DL768">
        <v>36</v>
      </c>
      <c r="DM768">
        <v>36</v>
      </c>
      <c r="DN768">
        <v>36</v>
      </c>
      <c r="DO768">
        <v>40</v>
      </c>
      <c r="DP768">
        <v>41</v>
      </c>
      <c r="DQ768">
        <v>41</v>
      </c>
      <c r="DR768">
        <v>42</v>
      </c>
      <c r="DS768">
        <v>45</v>
      </c>
      <c r="DT768">
        <v>46</v>
      </c>
      <c r="DU768">
        <v>46</v>
      </c>
      <c r="DV768">
        <v>46</v>
      </c>
      <c r="DW768">
        <v>47</v>
      </c>
      <c r="DX768">
        <v>49</v>
      </c>
      <c r="DY768">
        <v>56</v>
      </c>
      <c r="DZ768">
        <v>57</v>
      </c>
      <c r="EA768">
        <v>57</v>
      </c>
      <c r="EB768">
        <v>58</v>
      </c>
      <c r="EC768">
        <v>58</v>
      </c>
      <c r="ED768">
        <v>59</v>
      </c>
      <c r="EE768">
        <v>59</v>
      </c>
      <c r="EF768">
        <v>59</v>
      </c>
      <c r="EG768">
        <v>59</v>
      </c>
      <c r="EH768">
        <v>59</v>
      </c>
      <c r="EI768">
        <v>65</v>
      </c>
      <c r="EJ768">
        <v>67</v>
      </c>
      <c r="EK768">
        <v>69</v>
      </c>
      <c r="EL768">
        <v>69</v>
      </c>
      <c r="EM768">
        <v>70</v>
      </c>
      <c r="EN768">
        <v>72</v>
      </c>
      <c r="EO768">
        <v>72</v>
      </c>
      <c r="EP768">
        <v>73</v>
      </c>
      <c r="EQ768">
        <v>75</v>
      </c>
      <c r="ER768">
        <v>80</v>
      </c>
      <c r="ES768">
        <v>80</v>
      </c>
      <c r="ET768">
        <v>80</v>
      </c>
      <c r="EU768">
        <v>80</v>
      </c>
      <c r="EV768">
        <v>80</v>
      </c>
      <c r="EW768">
        <v>83</v>
      </c>
      <c r="EX768">
        <v>85</v>
      </c>
      <c r="EY768">
        <v>85</v>
      </c>
      <c r="EZ768">
        <v>85</v>
      </c>
      <c r="FA768">
        <v>86</v>
      </c>
      <c r="FB768">
        <v>87</v>
      </c>
      <c r="FC768">
        <v>97</v>
      </c>
      <c r="FD768">
        <v>98</v>
      </c>
      <c r="FE768">
        <v>100</v>
      </c>
      <c r="FF768">
        <v>100</v>
      </c>
      <c r="FG768">
        <v>103</v>
      </c>
      <c r="FH768">
        <v>104</v>
      </c>
      <c r="FI768">
        <v>108</v>
      </c>
      <c r="FJ768">
        <v>108</v>
      </c>
      <c r="FK768">
        <v>108</v>
      </c>
      <c r="FL768">
        <v>110</v>
      </c>
      <c r="FM768">
        <v>112</v>
      </c>
      <c r="FN768">
        <v>112</v>
      </c>
      <c r="FO768">
        <v>114</v>
      </c>
      <c r="FP768">
        <v>115</v>
      </c>
      <c r="FQ768">
        <v>115</v>
      </c>
      <c r="FR768">
        <v>115</v>
      </c>
      <c r="FS768">
        <v>115</v>
      </c>
      <c r="FT768">
        <v>115</v>
      </c>
      <c r="FU768">
        <v>115</v>
      </c>
      <c r="FV768">
        <v>117</v>
      </c>
      <c r="FW768">
        <v>123</v>
      </c>
      <c r="FX768">
        <v>124</v>
      </c>
      <c r="FY768">
        <v>125</v>
      </c>
      <c r="FZ768">
        <v>125</v>
      </c>
      <c r="GA768">
        <v>128</v>
      </c>
      <c r="GB768">
        <v>131</v>
      </c>
      <c r="GC768">
        <v>132</v>
      </c>
    </row>
    <row r="769" spans="2:185" x14ac:dyDescent="0.55000000000000004">
      <c r="B769" t="s">
        <v>145</v>
      </c>
      <c r="C769">
        <v>33.94243204</v>
      </c>
      <c r="D769">
        <v>-84.576125500000003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1</v>
      </c>
      <c r="AY769">
        <v>1</v>
      </c>
      <c r="AZ769">
        <v>3</v>
      </c>
      <c r="BA769">
        <v>4</v>
      </c>
      <c r="BB769">
        <v>7</v>
      </c>
      <c r="BC769">
        <v>8</v>
      </c>
      <c r="BD769">
        <v>8</v>
      </c>
      <c r="BE769">
        <v>15</v>
      </c>
      <c r="BF769">
        <v>19</v>
      </c>
      <c r="BG769">
        <v>22</v>
      </c>
      <c r="BH769">
        <v>25</v>
      </c>
      <c r="BI769">
        <v>28</v>
      </c>
      <c r="BJ769">
        <v>37</v>
      </c>
      <c r="BK769">
        <v>47</v>
      </c>
      <c r="BL769">
        <v>50</v>
      </c>
      <c r="BM769">
        <v>67</v>
      </c>
      <c r="BN769">
        <v>79</v>
      </c>
      <c r="BO769">
        <v>86</v>
      </c>
      <c r="BP769">
        <v>101</v>
      </c>
      <c r="BQ769">
        <v>115</v>
      </c>
      <c r="BR769">
        <v>144</v>
      </c>
      <c r="BS769">
        <v>181</v>
      </c>
      <c r="BT769">
        <v>222</v>
      </c>
      <c r="BU769">
        <v>245</v>
      </c>
      <c r="BV769">
        <v>279</v>
      </c>
      <c r="BW769">
        <v>293</v>
      </c>
      <c r="BX769">
        <v>329</v>
      </c>
      <c r="BY769">
        <v>381</v>
      </c>
      <c r="BZ769">
        <v>428</v>
      </c>
      <c r="CA769">
        <v>456</v>
      </c>
      <c r="CB769">
        <v>515</v>
      </c>
      <c r="CC769">
        <v>550</v>
      </c>
      <c r="CD769">
        <v>588</v>
      </c>
      <c r="CE769">
        <v>629</v>
      </c>
      <c r="CF769">
        <v>662</v>
      </c>
      <c r="CG769">
        <v>696</v>
      </c>
      <c r="CH769">
        <v>714</v>
      </c>
      <c r="CI769">
        <v>782</v>
      </c>
      <c r="CJ769">
        <v>895</v>
      </c>
      <c r="CK769">
        <v>924</v>
      </c>
      <c r="CL769">
        <v>990</v>
      </c>
      <c r="CM769">
        <v>1072</v>
      </c>
      <c r="CN769">
        <v>1100</v>
      </c>
      <c r="CO769">
        <v>1125</v>
      </c>
      <c r="CP769">
        <v>1196</v>
      </c>
      <c r="CQ769">
        <v>1215</v>
      </c>
      <c r="CR769">
        <v>1272</v>
      </c>
      <c r="CS769">
        <v>1326</v>
      </c>
      <c r="CT769">
        <v>1368</v>
      </c>
      <c r="CU769">
        <v>1395</v>
      </c>
      <c r="CV769">
        <v>1428</v>
      </c>
      <c r="CW769">
        <v>1483</v>
      </c>
      <c r="CX769">
        <v>1515</v>
      </c>
      <c r="CY769">
        <v>1571</v>
      </c>
      <c r="CZ769">
        <v>1614</v>
      </c>
      <c r="DA769">
        <v>1677</v>
      </c>
      <c r="DB769">
        <v>1749</v>
      </c>
      <c r="DC769">
        <v>1768</v>
      </c>
      <c r="DD769">
        <v>1840</v>
      </c>
      <c r="DE769">
        <v>1886</v>
      </c>
      <c r="DF769">
        <v>1999</v>
      </c>
      <c r="DG769">
        <v>2024</v>
      </c>
      <c r="DH769">
        <v>2072</v>
      </c>
      <c r="DI769">
        <v>2128</v>
      </c>
      <c r="DJ769">
        <v>2175</v>
      </c>
      <c r="DK769">
        <v>2186</v>
      </c>
      <c r="DL769">
        <v>2253</v>
      </c>
      <c r="DM769">
        <v>2280</v>
      </c>
      <c r="DN769">
        <v>2363</v>
      </c>
      <c r="DO769">
        <v>2395</v>
      </c>
      <c r="DP769">
        <v>2407</v>
      </c>
      <c r="DQ769">
        <v>2406</v>
      </c>
      <c r="DR769">
        <v>2429</v>
      </c>
      <c r="DS769">
        <v>2503</v>
      </c>
      <c r="DT769">
        <v>2584</v>
      </c>
      <c r="DU769">
        <v>2625</v>
      </c>
      <c r="DV769">
        <v>2655</v>
      </c>
      <c r="DW769">
        <v>2661</v>
      </c>
      <c r="DX769">
        <v>2702</v>
      </c>
      <c r="DY769">
        <v>2795</v>
      </c>
      <c r="DZ769">
        <v>2854</v>
      </c>
      <c r="EA769">
        <v>2907</v>
      </c>
      <c r="EB769">
        <v>2948</v>
      </c>
      <c r="EC769">
        <v>2987</v>
      </c>
      <c r="ED769">
        <v>3009</v>
      </c>
      <c r="EE769">
        <v>3027</v>
      </c>
      <c r="EF769">
        <v>3052</v>
      </c>
      <c r="EG769">
        <v>3056</v>
      </c>
      <c r="EH769">
        <v>3097</v>
      </c>
      <c r="EI769">
        <v>3165</v>
      </c>
      <c r="EJ769">
        <v>3223</v>
      </c>
      <c r="EK769">
        <v>3242</v>
      </c>
      <c r="EL769">
        <v>3249</v>
      </c>
      <c r="EM769">
        <v>3298</v>
      </c>
      <c r="EN769">
        <v>3337</v>
      </c>
      <c r="EO769">
        <v>3370</v>
      </c>
      <c r="EP769">
        <v>3471</v>
      </c>
      <c r="EQ769">
        <v>3522</v>
      </c>
      <c r="ER769">
        <v>3557</v>
      </c>
      <c r="ES769">
        <v>3581</v>
      </c>
      <c r="ET769">
        <v>3618</v>
      </c>
      <c r="EU769">
        <v>3679</v>
      </c>
      <c r="EV769">
        <v>3712</v>
      </c>
      <c r="EW769">
        <v>3751</v>
      </c>
      <c r="EX769">
        <v>3807</v>
      </c>
      <c r="EY769">
        <v>3841</v>
      </c>
      <c r="EZ769">
        <v>3893</v>
      </c>
      <c r="FA769">
        <v>3969</v>
      </c>
      <c r="FB769">
        <v>4134</v>
      </c>
      <c r="FC769">
        <v>4269</v>
      </c>
      <c r="FD769">
        <v>4347</v>
      </c>
      <c r="FE769">
        <v>4433</v>
      </c>
      <c r="FF769">
        <v>4526</v>
      </c>
      <c r="FG769">
        <v>4607</v>
      </c>
      <c r="FH769">
        <v>4630</v>
      </c>
      <c r="FI769">
        <v>4877</v>
      </c>
      <c r="FJ769">
        <v>5081</v>
      </c>
      <c r="FK769">
        <v>5301</v>
      </c>
      <c r="FL769">
        <v>5507</v>
      </c>
      <c r="FM769">
        <v>5679</v>
      </c>
      <c r="FN769">
        <v>5758</v>
      </c>
      <c r="FO769">
        <v>5857</v>
      </c>
      <c r="FP769">
        <v>6082</v>
      </c>
      <c r="FQ769">
        <v>6255</v>
      </c>
      <c r="FR769">
        <v>6369</v>
      </c>
      <c r="FS769">
        <v>6708</v>
      </c>
      <c r="FT769">
        <v>6940</v>
      </c>
      <c r="FU769">
        <v>7049</v>
      </c>
      <c r="FV769">
        <v>7235</v>
      </c>
      <c r="FW769">
        <v>7388</v>
      </c>
      <c r="FX769">
        <v>7571</v>
      </c>
      <c r="FY769">
        <v>7713</v>
      </c>
      <c r="FZ769">
        <v>7972</v>
      </c>
      <c r="GA769">
        <v>8223</v>
      </c>
      <c r="GB769">
        <v>8370</v>
      </c>
      <c r="GC769">
        <v>8510</v>
      </c>
    </row>
    <row r="770" spans="2:185" x14ac:dyDescent="0.55000000000000004">
      <c r="B770" t="s">
        <v>145</v>
      </c>
      <c r="C770">
        <v>31.548929659999999</v>
      </c>
      <c r="D770">
        <v>-82.8549205999999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1</v>
      </c>
      <c r="BO770">
        <v>2</v>
      </c>
      <c r="BP770">
        <v>2</v>
      </c>
      <c r="BQ770">
        <v>2</v>
      </c>
      <c r="BR770">
        <v>3</v>
      </c>
      <c r="BS770">
        <v>3</v>
      </c>
      <c r="BT770">
        <v>8</v>
      </c>
      <c r="BU770">
        <v>10</v>
      </c>
      <c r="BV770">
        <v>11</v>
      </c>
      <c r="BW770">
        <v>9</v>
      </c>
      <c r="BX770">
        <v>9</v>
      </c>
      <c r="BY770">
        <v>15</v>
      </c>
      <c r="BZ770">
        <v>15</v>
      </c>
      <c r="CA770">
        <v>15</v>
      </c>
      <c r="CB770">
        <v>15</v>
      </c>
      <c r="CC770">
        <v>38</v>
      </c>
      <c r="CD770">
        <v>44</v>
      </c>
      <c r="CE770">
        <v>48</v>
      </c>
      <c r="CF770">
        <v>53</v>
      </c>
      <c r="CG770">
        <v>53</v>
      </c>
      <c r="CH770">
        <v>56</v>
      </c>
      <c r="CI770">
        <v>60</v>
      </c>
      <c r="CJ770">
        <v>64</v>
      </c>
      <c r="CK770">
        <v>65</v>
      </c>
      <c r="CL770">
        <v>71</v>
      </c>
      <c r="CM770">
        <v>73</v>
      </c>
      <c r="CN770">
        <v>75</v>
      </c>
      <c r="CO770">
        <v>79</v>
      </c>
      <c r="CP770">
        <v>83</v>
      </c>
      <c r="CQ770">
        <v>83</v>
      </c>
      <c r="CR770">
        <v>84</v>
      </c>
      <c r="CS770">
        <v>91</v>
      </c>
      <c r="CT770">
        <v>100</v>
      </c>
      <c r="CU770">
        <v>103</v>
      </c>
      <c r="CV770">
        <v>107</v>
      </c>
      <c r="CW770">
        <v>109</v>
      </c>
      <c r="CX770">
        <v>121</v>
      </c>
      <c r="CY770">
        <v>127</v>
      </c>
      <c r="CZ770">
        <v>138</v>
      </c>
      <c r="DA770">
        <v>141</v>
      </c>
      <c r="DB770">
        <v>144</v>
      </c>
      <c r="DC770">
        <v>146</v>
      </c>
      <c r="DD770">
        <v>149</v>
      </c>
      <c r="DE770">
        <v>154</v>
      </c>
      <c r="DF770">
        <v>159</v>
      </c>
      <c r="DG770">
        <v>165</v>
      </c>
      <c r="DH770">
        <v>171</v>
      </c>
      <c r="DI770">
        <v>175</v>
      </c>
      <c r="DJ770">
        <v>175</v>
      </c>
      <c r="DK770">
        <v>177</v>
      </c>
      <c r="DL770">
        <v>184</v>
      </c>
      <c r="DM770">
        <v>187</v>
      </c>
      <c r="DN770">
        <v>191</v>
      </c>
      <c r="DO770">
        <v>192</v>
      </c>
      <c r="DP770">
        <v>192</v>
      </c>
      <c r="DQ770">
        <v>193</v>
      </c>
      <c r="DR770">
        <v>200</v>
      </c>
      <c r="DS770">
        <v>209</v>
      </c>
      <c r="DT770">
        <v>210</v>
      </c>
      <c r="DU770">
        <v>218</v>
      </c>
      <c r="DV770">
        <v>225</v>
      </c>
      <c r="DW770">
        <v>227</v>
      </c>
      <c r="DX770">
        <v>248</v>
      </c>
      <c r="DY770">
        <v>250</v>
      </c>
      <c r="DZ770">
        <v>254</v>
      </c>
      <c r="EA770">
        <v>262</v>
      </c>
      <c r="EB770">
        <v>261</v>
      </c>
      <c r="EC770">
        <v>265</v>
      </c>
      <c r="ED770">
        <v>268</v>
      </c>
      <c r="EE770">
        <v>271</v>
      </c>
      <c r="EF770">
        <v>277</v>
      </c>
      <c r="EG770">
        <v>277</v>
      </c>
      <c r="EH770">
        <v>285</v>
      </c>
      <c r="EI770">
        <v>289</v>
      </c>
      <c r="EJ770">
        <v>292</v>
      </c>
      <c r="EK770">
        <v>299</v>
      </c>
      <c r="EL770">
        <v>299</v>
      </c>
      <c r="EM770">
        <v>300</v>
      </c>
      <c r="EN770">
        <v>307</v>
      </c>
      <c r="EO770">
        <v>310</v>
      </c>
      <c r="EP770">
        <v>321</v>
      </c>
      <c r="EQ770">
        <v>328</v>
      </c>
      <c r="ER770">
        <v>330</v>
      </c>
      <c r="ES770">
        <v>344</v>
      </c>
      <c r="ET770">
        <v>346</v>
      </c>
      <c r="EU770">
        <v>359</v>
      </c>
      <c r="EV770">
        <v>369</v>
      </c>
      <c r="EW770">
        <v>380</v>
      </c>
      <c r="EX770">
        <v>399</v>
      </c>
      <c r="EY770">
        <v>406</v>
      </c>
      <c r="EZ770">
        <v>408</v>
      </c>
      <c r="FA770">
        <v>418</v>
      </c>
      <c r="FB770">
        <v>444</v>
      </c>
      <c r="FC770">
        <v>474</v>
      </c>
      <c r="FD770">
        <v>484</v>
      </c>
      <c r="FE770">
        <v>484</v>
      </c>
      <c r="FF770">
        <v>483</v>
      </c>
      <c r="FG770">
        <v>532</v>
      </c>
      <c r="FH770">
        <v>534</v>
      </c>
      <c r="FI770">
        <v>540</v>
      </c>
      <c r="FJ770">
        <v>564</v>
      </c>
      <c r="FK770">
        <v>580</v>
      </c>
      <c r="FL770">
        <v>597</v>
      </c>
      <c r="FM770">
        <v>613</v>
      </c>
      <c r="FN770">
        <v>617</v>
      </c>
      <c r="FO770">
        <v>630</v>
      </c>
      <c r="FP770">
        <v>659</v>
      </c>
      <c r="FQ770">
        <v>666</v>
      </c>
      <c r="FR770">
        <v>734</v>
      </c>
      <c r="FS770">
        <v>908</v>
      </c>
      <c r="FT770">
        <v>920</v>
      </c>
      <c r="FU770">
        <v>931</v>
      </c>
      <c r="FV770">
        <v>942</v>
      </c>
      <c r="FW770">
        <v>954</v>
      </c>
      <c r="FX770">
        <v>967</v>
      </c>
      <c r="FY770">
        <v>993</v>
      </c>
      <c r="FZ770">
        <v>1006</v>
      </c>
      <c r="GA770">
        <v>1034</v>
      </c>
      <c r="GB770">
        <v>1049</v>
      </c>
      <c r="GC770">
        <v>1055</v>
      </c>
    </row>
    <row r="771" spans="2:185" x14ac:dyDescent="0.55000000000000004">
      <c r="B771" t="s">
        <v>145</v>
      </c>
      <c r="C771">
        <v>31.188105879999998</v>
      </c>
      <c r="D771">
        <v>-83.767794600000002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2</v>
      </c>
      <c r="BP771">
        <v>2</v>
      </c>
      <c r="BQ771">
        <v>4</v>
      </c>
      <c r="BR771">
        <v>4</v>
      </c>
      <c r="BS771">
        <v>5</v>
      </c>
      <c r="BT771">
        <v>6</v>
      </c>
      <c r="BU771">
        <v>6</v>
      </c>
      <c r="BV771">
        <v>18</v>
      </c>
      <c r="BW771">
        <v>20</v>
      </c>
      <c r="BX771">
        <v>23</v>
      </c>
      <c r="BY771">
        <v>34</v>
      </c>
      <c r="BZ771">
        <v>46</v>
      </c>
      <c r="CA771">
        <v>50</v>
      </c>
      <c r="CB771">
        <v>53</v>
      </c>
      <c r="CC771">
        <v>69</v>
      </c>
      <c r="CD771">
        <v>68</v>
      </c>
      <c r="CE771">
        <v>78</v>
      </c>
      <c r="CF771">
        <v>80</v>
      </c>
      <c r="CG771">
        <v>80</v>
      </c>
      <c r="CH771">
        <v>87</v>
      </c>
      <c r="CI771">
        <v>88</v>
      </c>
      <c r="CJ771">
        <v>88</v>
      </c>
      <c r="CK771">
        <v>89</v>
      </c>
      <c r="CL771">
        <v>98</v>
      </c>
      <c r="CM771">
        <v>115</v>
      </c>
      <c r="CN771">
        <v>119</v>
      </c>
      <c r="CO771">
        <v>122</v>
      </c>
      <c r="CP771">
        <v>145</v>
      </c>
      <c r="CQ771">
        <v>154</v>
      </c>
      <c r="CR771">
        <v>158</v>
      </c>
      <c r="CS771">
        <v>163</v>
      </c>
      <c r="CT771">
        <v>165</v>
      </c>
      <c r="CU771">
        <v>166</v>
      </c>
      <c r="CV771">
        <v>165</v>
      </c>
      <c r="CW771">
        <v>172</v>
      </c>
      <c r="CX771">
        <v>179</v>
      </c>
      <c r="CY771">
        <v>182</v>
      </c>
      <c r="CZ771">
        <v>185</v>
      </c>
      <c r="DA771">
        <v>187</v>
      </c>
      <c r="DB771">
        <v>188</v>
      </c>
      <c r="DC771">
        <v>188</v>
      </c>
      <c r="DD771">
        <v>192</v>
      </c>
      <c r="DE771">
        <v>194</v>
      </c>
      <c r="DF771">
        <v>198</v>
      </c>
      <c r="DG771">
        <v>201</v>
      </c>
      <c r="DH771">
        <v>202</v>
      </c>
      <c r="DI771">
        <v>207</v>
      </c>
      <c r="DJ771">
        <v>207</v>
      </c>
      <c r="DK771">
        <v>210</v>
      </c>
      <c r="DL771">
        <v>221</v>
      </c>
      <c r="DM771">
        <v>229</v>
      </c>
      <c r="DN771">
        <v>241</v>
      </c>
      <c r="DO771">
        <v>245</v>
      </c>
      <c r="DP771">
        <v>246</v>
      </c>
      <c r="DQ771">
        <v>246</v>
      </c>
      <c r="DR771">
        <v>253</v>
      </c>
      <c r="DS771">
        <v>258</v>
      </c>
      <c r="DT771">
        <v>262</v>
      </c>
      <c r="DU771">
        <v>267</v>
      </c>
      <c r="DV771">
        <v>280</v>
      </c>
      <c r="DW771">
        <v>289</v>
      </c>
      <c r="DX771">
        <v>296</v>
      </c>
      <c r="DY771">
        <v>349</v>
      </c>
      <c r="DZ771">
        <v>379</v>
      </c>
      <c r="EA771">
        <v>434</v>
      </c>
      <c r="EB771">
        <v>461</v>
      </c>
      <c r="EC771">
        <v>461</v>
      </c>
      <c r="ED771">
        <v>465</v>
      </c>
      <c r="EE771">
        <v>467</v>
      </c>
      <c r="EF771">
        <v>479</v>
      </c>
      <c r="EG771">
        <v>484</v>
      </c>
      <c r="EH771">
        <v>488</v>
      </c>
      <c r="EI771">
        <v>523</v>
      </c>
      <c r="EJ771">
        <v>545</v>
      </c>
      <c r="EK771">
        <v>568</v>
      </c>
      <c r="EL771">
        <v>568</v>
      </c>
      <c r="EM771">
        <v>569</v>
      </c>
      <c r="EN771">
        <v>589</v>
      </c>
      <c r="EO771">
        <v>603</v>
      </c>
      <c r="EP771">
        <v>615</v>
      </c>
      <c r="EQ771">
        <v>634</v>
      </c>
      <c r="ER771">
        <v>657</v>
      </c>
      <c r="ES771">
        <v>662</v>
      </c>
      <c r="ET771">
        <v>679</v>
      </c>
      <c r="EU771">
        <v>697</v>
      </c>
      <c r="EV771">
        <v>708</v>
      </c>
      <c r="EW771">
        <v>713</v>
      </c>
      <c r="EX771">
        <v>722</v>
      </c>
      <c r="EY771">
        <v>729</v>
      </c>
      <c r="EZ771">
        <v>734</v>
      </c>
      <c r="FA771">
        <v>748</v>
      </c>
      <c r="FB771">
        <v>764</v>
      </c>
      <c r="FC771">
        <v>785</v>
      </c>
      <c r="FD771">
        <v>803</v>
      </c>
      <c r="FE771">
        <v>837</v>
      </c>
      <c r="FF771">
        <v>895</v>
      </c>
      <c r="FG771">
        <v>907</v>
      </c>
      <c r="FH771">
        <v>911</v>
      </c>
      <c r="FI771">
        <v>951</v>
      </c>
      <c r="FJ771">
        <v>992</v>
      </c>
      <c r="FK771">
        <v>1016</v>
      </c>
      <c r="FL771">
        <v>1050</v>
      </c>
      <c r="FM771">
        <v>1085</v>
      </c>
      <c r="FN771">
        <v>1101</v>
      </c>
      <c r="FO771">
        <v>1108</v>
      </c>
      <c r="FP771">
        <v>1149</v>
      </c>
      <c r="FQ771">
        <v>1180</v>
      </c>
      <c r="FR771">
        <v>1189</v>
      </c>
      <c r="FS771">
        <v>1227</v>
      </c>
      <c r="FT771">
        <v>1265</v>
      </c>
      <c r="FU771">
        <v>1280</v>
      </c>
      <c r="FV771">
        <v>1289</v>
      </c>
      <c r="FW771">
        <v>1278</v>
      </c>
      <c r="FX771">
        <v>1306</v>
      </c>
      <c r="FY771">
        <v>1338</v>
      </c>
      <c r="FZ771">
        <v>1338</v>
      </c>
      <c r="GA771">
        <v>1339</v>
      </c>
      <c r="GB771">
        <v>1360</v>
      </c>
      <c r="GC771">
        <v>1360</v>
      </c>
    </row>
    <row r="772" spans="2:185" x14ac:dyDescent="0.55000000000000004">
      <c r="B772" t="s">
        <v>145</v>
      </c>
      <c r="C772">
        <v>33.54534185</v>
      </c>
      <c r="D772">
        <v>-82.26352400000000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1</v>
      </c>
      <c r="BJ772">
        <v>1</v>
      </c>
      <c r="BK772">
        <v>2</v>
      </c>
      <c r="BL772">
        <v>3</v>
      </c>
      <c r="BM772">
        <v>3</v>
      </c>
      <c r="BN772">
        <v>3</v>
      </c>
      <c r="BO772">
        <v>4</v>
      </c>
      <c r="BP772">
        <v>6</v>
      </c>
      <c r="BQ772">
        <v>10</v>
      </c>
      <c r="BR772">
        <v>10</v>
      </c>
      <c r="BS772">
        <v>12</v>
      </c>
      <c r="BT772">
        <v>12</v>
      </c>
      <c r="BU772">
        <v>12</v>
      </c>
      <c r="BV772">
        <v>24</v>
      </c>
      <c r="BW772">
        <v>24</v>
      </c>
      <c r="BX772">
        <v>27</v>
      </c>
      <c r="BY772">
        <v>32</v>
      </c>
      <c r="BZ772">
        <v>33</v>
      </c>
      <c r="CA772">
        <v>36</v>
      </c>
      <c r="CB772">
        <v>40</v>
      </c>
      <c r="CC772">
        <v>46</v>
      </c>
      <c r="CD772">
        <v>48</v>
      </c>
      <c r="CE772">
        <v>55</v>
      </c>
      <c r="CF772">
        <v>59</v>
      </c>
      <c r="CG772">
        <v>66</v>
      </c>
      <c r="CH772">
        <v>68</v>
      </c>
      <c r="CI772">
        <v>70</v>
      </c>
      <c r="CJ772">
        <v>75</v>
      </c>
      <c r="CK772">
        <v>78</v>
      </c>
      <c r="CL772">
        <v>82</v>
      </c>
      <c r="CM772">
        <v>90</v>
      </c>
      <c r="CN772">
        <v>97</v>
      </c>
      <c r="CO772">
        <v>101</v>
      </c>
      <c r="CP772">
        <v>116</v>
      </c>
      <c r="CQ772">
        <v>120</v>
      </c>
      <c r="CR772">
        <v>124</v>
      </c>
      <c r="CS772">
        <v>129</v>
      </c>
      <c r="CT772">
        <v>137</v>
      </c>
      <c r="CU772">
        <v>138</v>
      </c>
      <c r="CV772">
        <v>143</v>
      </c>
      <c r="CW772">
        <v>145</v>
      </c>
      <c r="CX772">
        <v>149</v>
      </c>
      <c r="CY772">
        <v>155</v>
      </c>
      <c r="CZ772">
        <v>160</v>
      </c>
      <c r="DA772">
        <v>162</v>
      </c>
      <c r="DB772">
        <v>163</v>
      </c>
      <c r="DC772">
        <v>164</v>
      </c>
      <c r="DD772">
        <v>168</v>
      </c>
      <c r="DE772">
        <v>169</v>
      </c>
      <c r="DF772">
        <v>170</v>
      </c>
      <c r="DG772">
        <v>170</v>
      </c>
      <c r="DH772">
        <v>178</v>
      </c>
      <c r="DI772">
        <v>179</v>
      </c>
      <c r="DJ772">
        <v>183</v>
      </c>
      <c r="DK772">
        <v>183</v>
      </c>
      <c r="DL772">
        <v>186</v>
      </c>
      <c r="DM772">
        <v>191</v>
      </c>
      <c r="DN772">
        <v>197</v>
      </c>
      <c r="DO772">
        <v>202</v>
      </c>
      <c r="DP772">
        <v>205</v>
      </c>
      <c r="DQ772">
        <v>205</v>
      </c>
      <c r="DR772">
        <v>212</v>
      </c>
      <c r="DS772">
        <v>212</v>
      </c>
      <c r="DT772">
        <v>214</v>
      </c>
      <c r="DU772">
        <v>224</v>
      </c>
      <c r="DV772">
        <v>223</v>
      </c>
      <c r="DW772">
        <v>223</v>
      </c>
      <c r="DX772">
        <v>223</v>
      </c>
      <c r="DY772">
        <v>224</v>
      </c>
      <c r="DZ772">
        <v>229</v>
      </c>
      <c r="EA772">
        <v>237</v>
      </c>
      <c r="EB772">
        <v>243</v>
      </c>
      <c r="EC772">
        <v>248</v>
      </c>
      <c r="ED772">
        <v>248</v>
      </c>
      <c r="EE772">
        <v>248</v>
      </c>
      <c r="EF772">
        <v>251</v>
      </c>
      <c r="EG772">
        <v>251</v>
      </c>
      <c r="EH772">
        <v>266</v>
      </c>
      <c r="EI772">
        <v>266</v>
      </c>
      <c r="EJ772">
        <v>270</v>
      </c>
      <c r="EK772">
        <v>274</v>
      </c>
      <c r="EL772">
        <v>274</v>
      </c>
      <c r="EM772">
        <v>278</v>
      </c>
      <c r="EN772">
        <v>288</v>
      </c>
      <c r="EO772">
        <v>289</v>
      </c>
      <c r="EP772">
        <v>290</v>
      </c>
      <c r="EQ772">
        <v>295</v>
      </c>
      <c r="ER772">
        <v>296</v>
      </c>
      <c r="ES772">
        <v>300</v>
      </c>
      <c r="ET772">
        <v>301</v>
      </c>
      <c r="EU772">
        <v>305</v>
      </c>
      <c r="EV772">
        <v>324</v>
      </c>
      <c r="EW772">
        <v>329</v>
      </c>
      <c r="EX772">
        <v>335</v>
      </c>
      <c r="EY772">
        <v>339</v>
      </c>
      <c r="EZ772">
        <v>342</v>
      </c>
      <c r="FA772">
        <v>345</v>
      </c>
      <c r="FB772">
        <v>359</v>
      </c>
      <c r="FC772">
        <v>367</v>
      </c>
      <c r="FD772">
        <v>377</v>
      </c>
      <c r="FE772">
        <v>392</v>
      </c>
      <c r="FF772">
        <v>410</v>
      </c>
      <c r="FG772">
        <v>422</v>
      </c>
      <c r="FH772">
        <v>444</v>
      </c>
      <c r="FI772">
        <v>470</v>
      </c>
      <c r="FJ772">
        <v>505</v>
      </c>
      <c r="FK772">
        <v>531</v>
      </c>
      <c r="FL772">
        <v>565</v>
      </c>
      <c r="FM772">
        <v>602</v>
      </c>
      <c r="FN772">
        <v>627</v>
      </c>
      <c r="FO772">
        <v>637</v>
      </c>
      <c r="FP772">
        <v>655</v>
      </c>
      <c r="FQ772">
        <v>690</v>
      </c>
      <c r="FR772">
        <v>709</v>
      </c>
      <c r="FS772">
        <v>783</v>
      </c>
      <c r="FT772">
        <v>829</v>
      </c>
      <c r="FU772">
        <v>852</v>
      </c>
      <c r="FV772">
        <v>961</v>
      </c>
      <c r="FW772">
        <v>980</v>
      </c>
      <c r="FX772">
        <v>1044</v>
      </c>
      <c r="FY772">
        <v>1057</v>
      </c>
      <c r="FZ772">
        <v>1123</v>
      </c>
      <c r="GA772">
        <v>1186</v>
      </c>
      <c r="GB772">
        <v>1205</v>
      </c>
      <c r="GC772">
        <v>1242</v>
      </c>
    </row>
    <row r="773" spans="2:185" x14ac:dyDescent="0.55000000000000004">
      <c r="B773" t="s">
        <v>145</v>
      </c>
      <c r="C773">
        <v>31.160684910000001</v>
      </c>
      <c r="D773">
        <v>-83.4294722900000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1</v>
      </c>
      <c r="BV773">
        <v>1</v>
      </c>
      <c r="BW773">
        <v>1</v>
      </c>
      <c r="BX773">
        <v>1</v>
      </c>
      <c r="BY773">
        <v>1</v>
      </c>
      <c r="BZ773">
        <v>1</v>
      </c>
      <c r="CA773">
        <v>1</v>
      </c>
      <c r="CB773">
        <v>1</v>
      </c>
      <c r="CC773">
        <v>3</v>
      </c>
      <c r="CD773">
        <v>4</v>
      </c>
      <c r="CE773">
        <v>5</v>
      </c>
      <c r="CF773">
        <v>6</v>
      </c>
      <c r="CG773">
        <v>6</v>
      </c>
      <c r="CH773">
        <v>7</v>
      </c>
      <c r="CI773">
        <v>7</v>
      </c>
      <c r="CJ773">
        <v>7</v>
      </c>
      <c r="CK773">
        <v>8</v>
      </c>
      <c r="CL773">
        <v>10</v>
      </c>
      <c r="CM773">
        <v>11</v>
      </c>
      <c r="CN773">
        <v>12</v>
      </c>
      <c r="CO773">
        <v>12</v>
      </c>
      <c r="CP773">
        <v>13</v>
      </c>
      <c r="CQ773">
        <v>13</v>
      </c>
      <c r="CR773">
        <v>15</v>
      </c>
      <c r="CS773">
        <v>15</v>
      </c>
      <c r="CT773">
        <v>15</v>
      </c>
      <c r="CU773">
        <v>16</v>
      </c>
      <c r="CV773">
        <v>17</v>
      </c>
      <c r="CW773">
        <v>17</v>
      </c>
      <c r="CX773">
        <v>20</v>
      </c>
      <c r="CY773">
        <v>22</v>
      </c>
      <c r="CZ773">
        <v>23</v>
      </c>
      <c r="DA773">
        <v>25</v>
      </c>
      <c r="DB773">
        <v>25</v>
      </c>
      <c r="DC773">
        <v>27</v>
      </c>
      <c r="DD773">
        <v>28</v>
      </c>
      <c r="DE773">
        <v>28</v>
      </c>
      <c r="DF773">
        <v>31</v>
      </c>
      <c r="DG773">
        <v>31</v>
      </c>
      <c r="DH773">
        <v>31</v>
      </c>
      <c r="DI773">
        <v>31</v>
      </c>
      <c r="DJ773">
        <v>32</v>
      </c>
      <c r="DK773">
        <v>32</v>
      </c>
      <c r="DL773">
        <v>33</v>
      </c>
      <c r="DM773">
        <v>32</v>
      </c>
      <c r="DN773">
        <v>32</v>
      </c>
      <c r="DO773">
        <v>32</v>
      </c>
      <c r="DP773">
        <v>32</v>
      </c>
      <c r="DQ773">
        <v>32</v>
      </c>
      <c r="DR773">
        <v>31</v>
      </c>
      <c r="DS773">
        <v>31</v>
      </c>
      <c r="DT773">
        <v>35</v>
      </c>
      <c r="DU773">
        <v>40</v>
      </c>
      <c r="DV773">
        <v>44</v>
      </c>
      <c r="DW773">
        <v>44</v>
      </c>
      <c r="DX773">
        <v>46</v>
      </c>
      <c r="DY773">
        <v>46</v>
      </c>
      <c r="DZ773">
        <v>45</v>
      </c>
      <c r="EA773">
        <v>47</v>
      </c>
      <c r="EB773">
        <v>48</v>
      </c>
      <c r="EC773">
        <v>48</v>
      </c>
      <c r="ED773">
        <v>48</v>
      </c>
      <c r="EE773">
        <v>48</v>
      </c>
      <c r="EF773">
        <v>47</v>
      </c>
      <c r="EG773">
        <v>47</v>
      </c>
      <c r="EH773">
        <v>45</v>
      </c>
      <c r="EI773">
        <v>47</v>
      </c>
      <c r="EJ773">
        <v>51</v>
      </c>
      <c r="EK773">
        <v>56</v>
      </c>
      <c r="EL773">
        <v>57</v>
      </c>
      <c r="EM773">
        <v>56</v>
      </c>
      <c r="EN773">
        <v>57</v>
      </c>
      <c r="EO773">
        <v>59</v>
      </c>
      <c r="EP773">
        <v>62</v>
      </c>
      <c r="EQ773">
        <v>67</v>
      </c>
      <c r="ER773">
        <v>71</v>
      </c>
      <c r="ES773">
        <v>72</v>
      </c>
      <c r="ET773">
        <v>75</v>
      </c>
      <c r="EU773">
        <v>78</v>
      </c>
      <c r="EV773">
        <v>82</v>
      </c>
      <c r="EW773">
        <v>86</v>
      </c>
      <c r="EX773">
        <v>89</v>
      </c>
      <c r="EY773">
        <v>90</v>
      </c>
      <c r="EZ773">
        <v>91</v>
      </c>
      <c r="FA773">
        <v>97</v>
      </c>
      <c r="FB773">
        <v>104</v>
      </c>
      <c r="FC773">
        <v>110</v>
      </c>
      <c r="FD773">
        <v>114</v>
      </c>
      <c r="FE773">
        <v>123</v>
      </c>
      <c r="FF773">
        <v>126</v>
      </c>
      <c r="FG773">
        <v>130</v>
      </c>
      <c r="FH773">
        <v>130</v>
      </c>
      <c r="FI773">
        <v>133</v>
      </c>
      <c r="FJ773">
        <v>147</v>
      </c>
      <c r="FK773">
        <v>148</v>
      </c>
      <c r="FL773">
        <v>156</v>
      </c>
      <c r="FM773">
        <v>171</v>
      </c>
      <c r="FN773">
        <v>177</v>
      </c>
      <c r="FO773">
        <v>182</v>
      </c>
      <c r="FP773">
        <v>195</v>
      </c>
      <c r="FQ773">
        <v>196</v>
      </c>
      <c r="FR773">
        <v>205</v>
      </c>
      <c r="FS773">
        <v>235</v>
      </c>
      <c r="FT773">
        <v>238</v>
      </c>
      <c r="FU773">
        <v>242</v>
      </c>
      <c r="FV773">
        <v>248</v>
      </c>
      <c r="FW773">
        <v>249</v>
      </c>
      <c r="FX773">
        <v>262</v>
      </c>
      <c r="FY773">
        <v>271</v>
      </c>
      <c r="FZ773">
        <v>278</v>
      </c>
      <c r="GA773">
        <v>284</v>
      </c>
      <c r="GB773">
        <v>289</v>
      </c>
      <c r="GC773">
        <v>295</v>
      </c>
    </row>
    <row r="774" spans="2:185" x14ac:dyDescent="0.55000000000000004">
      <c r="B774" t="s">
        <v>145</v>
      </c>
      <c r="C774">
        <v>33.353343019999997</v>
      </c>
      <c r="D774">
        <v>-84.76129976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1</v>
      </c>
      <c r="BE774">
        <v>2</v>
      </c>
      <c r="BF774">
        <v>2</v>
      </c>
      <c r="BG774">
        <v>2</v>
      </c>
      <c r="BH774">
        <v>3</v>
      </c>
      <c r="BI774">
        <v>3</v>
      </c>
      <c r="BJ774">
        <v>3</v>
      </c>
      <c r="BK774">
        <v>6</v>
      </c>
      <c r="BL774">
        <v>8</v>
      </c>
      <c r="BM774">
        <v>8</v>
      </c>
      <c r="BN774">
        <v>9</v>
      </c>
      <c r="BO774">
        <v>10</v>
      </c>
      <c r="BP774">
        <v>10</v>
      </c>
      <c r="BQ774">
        <v>12</v>
      </c>
      <c r="BR774">
        <v>19</v>
      </c>
      <c r="BS774">
        <v>19</v>
      </c>
      <c r="BT774">
        <v>22</v>
      </c>
      <c r="BU774">
        <v>28</v>
      </c>
      <c r="BV774">
        <v>41</v>
      </c>
      <c r="BW774">
        <v>42</v>
      </c>
      <c r="BX774">
        <v>44</v>
      </c>
      <c r="BY774">
        <v>53</v>
      </c>
      <c r="BZ774">
        <v>58</v>
      </c>
      <c r="CA774">
        <v>67</v>
      </c>
      <c r="CB774">
        <v>76</v>
      </c>
      <c r="CC774">
        <v>79</v>
      </c>
      <c r="CD774">
        <v>79</v>
      </c>
      <c r="CE774">
        <v>84</v>
      </c>
      <c r="CF774">
        <v>90</v>
      </c>
      <c r="CG774">
        <v>101</v>
      </c>
      <c r="CH774">
        <v>103</v>
      </c>
      <c r="CI774">
        <v>119</v>
      </c>
      <c r="CJ774">
        <v>135</v>
      </c>
      <c r="CK774">
        <v>136</v>
      </c>
      <c r="CL774">
        <v>140</v>
      </c>
      <c r="CM774">
        <v>149</v>
      </c>
      <c r="CN774">
        <v>156</v>
      </c>
      <c r="CO774">
        <v>161</v>
      </c>
      <c r="CP774">
        <v>169</v>
      </c>
      <c r="CQ774">
        <v>170</v>
      </c>
      <c r="CR774">
        <v>168</v>
      </c>
      <c r="CS774">
        <v>177</v>
      </c>
      <c r="CT774">
        <v>187</v>
      </c>
      <c r="CU774">
        <v>187</v>
      </c>
      <c r="CV774">
        <v>188</v>
      </c>
      <c r="CW774">
        <v>190</v>
      </c>
      <c r="CX774">
        <v>191</v>
      </c>
      <c r="CY774">
        <v>195</v>
      </c>
      <c r="CZ774">
        <v>195</v>
      </c>
      <c r="DA774">
        <v>211</v>
      </c>
      <c r="DB774">
        <v>213</v>
      </c>
      <c r="DC774">
        <v>230</v>
      </c>
      <c r="DD774">
        <v>242</v>
      </c>
      <c r="DE774">
        <v>244</v>
      </c>
      <c r="DF774">
        <v>247</v>
      </c>
      <c r="DG774">
        <v>257</v>
      </c>
      <c r="DH774">
        <v>257</v>
      </c>
      <c r="DI774">
        <v>265</v>
      </c>
      <c r="DJ774">
        <v>276</v>
      </c>
      <c r="DK774">
        <v>278</v>
      </c>
      <c r="DL774">
        <v>280</v>
      </c>
      <c r="DM774">
        <v>280</v>
      </c>
      <c r="DN774">
        <v>280</v>
      </c>
      <c r="DO774">
        <v>282</v>
      </c>
      <c r="DP774">
        <v>285</v>
      </c>
      <c r="DQ774">
        <v>284</v>
      </c>
      <c r="DR774">
        <v>285</v>
      </c>
      <c r="DS774">
        <v>287</v>
      </c>
      <c r="DT774">
        <v>286</v>
      </c>
      <c r="DU774">
        <v>303</v>
      </c>
      <c r="DV774">
        <v>311</v>
      </c>
      <c r="DW774">
        <v>316</v>
      </c>
      <c r="DX774">
        <v>331</v>
      </c>
      <c r="DY774">
        <v>376</v>
      </c>
      <c r="DZ774">
        <v>383</v>
      </c>
      <c r="EA774">
        <v>397</v>
      </c>
      <c r="EB774">
        <v>403</v>
      </c>
      <c r="EC774">
        <v>414</v>
      </c>
      <c r="ED774">
        <v>415</v>
      </c>
      <c r="EE774">
        <v>417</v>
      </c>
      <c r="EF774">
        <v>421</v>
      </c>
      <c r="EG774">
        <v>422</v>
      </c>
      <c r="EH774">
        <v>432</v>
      </c>
      <c r="EI774">
        <v>440</v>
      </c>
      <c r="EJ774">
        <v>458</v>
      </c>
      <c r="EK774">
        <v>463</v>
      </c>
      <c r="EL774">
        <v>463</v>
      </c>
      <c r="EM774">
        <v>468</v>
      </c>
      <c r="EN774">
        <v>474</v>
      </c>
      <c r="EO774">
        <v>476</v>
      </c>
      <c r="EP774">
        <v>488</v>
      </c>
      <c r="EQ774">
        <v>507</v>
      </c>
      <c r="ER774">
        <v>509</v>
      </c>
      <c r="ES774">
        <v>511</v>
      </c>
      <c r="ET774">
        <v>515</v>
      </c>
      <c r="EU774">
        <v>519</v>
      </c>
      <c r="EV774">
        <v>526</v>
      </c>
      <c r="EW774">
        <v>538</v>
      </c>
      <c r="EX774">
        <v>548</v>
      </c>
      <c r="EY774">
        <v>545</v>
      </c>
      <c r="EZ774">
        <v>550</v>
      </c>
      <c r="FA774">
        <v>554</v>
      </c>
      <c r="FB774">
        <v>569</v>
      </c>
      <c r="FC774">
        <v>599</v>
      </c>
      <c r="FD774">
        <v>600</v>
      </c>
      <c r="FE774">
        <v>615</v>
      </c>
      <c r="FF774">
        <v>634</v>
      </c>
      <c r="FG774">
        <v>643</v>
      </c>
      <c r="FH774">
        <v>647</v>
      </c>
      <c r="FI774">
        <v>667</v>
      </c>
      <c r="FJ774">
        <v>684</v>
      </c>
      <c r="FK774">
        <v>708</v>
      </c>
      <c r="FL774">
        <v>754</v>
      </c>
      <c r="FM774">
        <v>766</v>
      </c>
      <c r="FN774">
        <v>777</v>
      </c>
      <c r="FO774">
        <v>787</v>
      </c>
      <c r="FP774">
        <v>794</v>
      </c>
      <c r="FQ774">
        <v>806</v>
      </c>
      <c r="FR774">
        <v>821</v>
      </c>
      <c r="FS774">
        <v>856</v>
      </c>
      <c r="FT774">
        <v>881</v>
      </c>
      <c r="FU774">
        <v>888</v>
      </c>
      <c r="FV774">
        <v>897</v>
      </c>
      <c r="FW774">
        <v>914</v>
      </c>
      <c r="FX774">
        <v>927</v>
      </c>
      <c r="FY774">
        <v>938</v>
      </c>
      <c r="FZ774">
        <v>963</v>
      </c>
      <c r="GA774">
        <v>988</v>
      </c>
      <c r="GB774">
        <v>1010</v>
      </c>
      <c r="GC774">
        <v>1019</v>
      </c>
    </row>
    <row r="775" spans="2:185" x14ac:dyDescent="0.55000000000000004">
      <c r="B775" t="s">
        <v>145</v>
      </c>
      <c r="C775">
        <v>32.713918130000003</v>
      </c>
      <c r="D775">
        <v>-83.98061237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1</v>
      </c>
      <c r="CB775">
        <v>1</v>
      </c>
      <c r="CC775">
        <v>2</v>
      </c>
      <c r="CD775">
        <v>3</v>
      </c>
      <c r="CE775">
        <v>3</v>
      </c>
      <c r="CF775">
        <v>3</v>
      </c>
      <c r="CG775">
        <v>3</v>
      </c>
      <c r="CH775">
        <v>3</v>
      </c>
      <c r="CI775">
        <v>3</v>
      </c>
      <c r="CJ775">
        <v>9</v>
      </c>
      <c r="CK775">
        <v>10</v>
      </c>
      <c r="CL775">
        <v>11</v>
      </c>
      <c r="CM775">
        <v>13</v>
      </c>
      <c r="CN775">
        <v>13</v>
      </c>
      <c r="CO775">
        <v>13</v>
      </c>
      <c r="CP775">
        <v>14</v>
      </c>
      <c r="CQ775">
        <v>14</v>
      </c>
      <c r="CR775">
        <v>14</v>
      </c>
      <c r="CS775">
        <v>14</v>
      </c>
      <c r="CT775">
        <v>14</v>
      </c>
      <c r="CU775">
        <v>14</v>
      </c>
      <c r="CV775">
        <v>14</v>
      </c>
      <c r="CW775">
        <v>14</v>
      </c>
      <c r="CX775">
        <v>15</v>
      </c>
      <c r="CY775">
        <v>15</v>
      </c>
      <c r="CZ775">
        <v>15</v>
      </c>
      <c r="DA775">
        <v>17</v>
      </c>
      <c r="DB775">
        <v>18</v>
      </c>
      <c r="DC775">
        <v>18</v>
      </c>
      <c r="DD775">
        <v>18</v>
      </c>
      <c r="DE775">
        <v>19</v>
      </c>
      <c r="DF775">
        <v>19</v>
      </c>
      <c r="DG775">
        <v>19</v>
      </c>
      <c r="DH775">
        <v>19</v>
      </c>
      <c r="DI775">
        <v>19</v>
      </c>
      <c r="DJ775">
        <v>18</v>
      </c>
      <c r="DK775">
        <v>18</v>
      </c>
      <c r="DL775">
        <v>20</v>
      </c>
      <c r="DM775">
        <v>19</v>
      </c>
      <c r="DN775">
        <v>19</v>
      </c>
      <c r="DO775">
        <v>19</v>
      </c>
      <c r="DP775">
        <v>19</v>
      </c>
      <c r="DQ775">
        <v>19</v>
      </c>
      <c r="DR775">
        <v>19</v>
      </c>
      <c r="DS775">
        <v>24</v>
      </c>
      <c r="DT775">
        <v>24</v>
      </c>
      <c r="DU775">
        <v>23</v>
      </c>
      <c r="DV775">
        <v>24</v>
      </c>
      <c r="DW775">
        <v>25</v>
      </c>
      <c r="DX775">
        <v>26</v>
      </c>
      <c r="DY775">
        <v>26</v>
      </c>
      <c r="DZ775">
        <v>29</v>
      </c>
      <c r="EA775">
        <v>28</v>
      </c>
      <c r="EB775">
        <v>28</v>
      </c>
      <c r="EC775">
        <v>28</v>
      </c>
      <c r="ED775">
        <v>28</v>
      </c>
      <c r="EE775">
        <v>28</v>
      </c>
      <c r="EF775">
        <v>28</v>
      </c>
      <c r="EG775">
        <v>28</v>
      </c>
      <c r="EH775">
        <v>28</v>
      </c>
      <c r="EI775">
        <v>28</v>
      </c>
      <c r="EJ775">
        <v>29</v>
      </c>
      <c r="EK775">
        <v>29</v>
      </c>
      <c r="EL775">
        <v>29</v>
      </c>
      <c r="EM775">
        <v>29</v>
      </c>
      <c r="EN775">
        <v>31</v>
      </c>
      <c r="EO775">
        <v>31</v>
      </c>
      <c r="EP775">
        <v>31</v>
      </c>
      <c r="EQ775">
        <v>31</v>
      </c>
      <c r="ER775">
        <v>34</v>
      </c>
      <c r="ES775">
        <v>32</v>
      </c>
      <c r="ET775">
        <v>32</v>
      </c>
      <c r="EU775">
        <v>32</v>
      </c>
      <c r="EV775">
        <v>32</v>
      </c>
      <c r="EW775">
        <v>32</v>
      </c>
      <c r="EX775">
        <v>34</v>
      </c>
      <c r="EY775">
        <v>36</v>
      </c>
      <c r="EZ775">
        <v>36</v>
      </c>
      <c r="FA775">
        <v>36</v>
      </c>
      <c r="FB775">
        <v>37</v>
      </c>
      <c r="FC775">
        <v>39</v>
      </c>
      <c r="FD775">
        <v>39</v>
      </c>
      <c r="FE775">
        <v>39</v>
      </c>
      <c r="FF775">
        <v>39</v>
      </c>
      <c r="FG775">
        <v>39</v>
      </c>
      <c r="FH775">
        <v>39</v>
      </c>
      <c r="FI775">
        <v>42</v>
      </c>
      <c r="FJ775">
        <v>45</v>
      </c>
      <c r="FK775">
        <v>49</v>
      </c>
      <c r="FL775">
        <v>50</v>
      </c>
      <c r="FM775">
        <v>50</v>
      </c>
      <c r="FN775">
        <v>51</v>
      </c>
      <c r="FO775">
        <v>54</v>
      </c>
      <c r="FP775">
        <v>54</v>
      </c>
      <c r="FQ775">
        <v>54</v>
      </c>
      <c r="FR775">
        <v>56</v>
      </c>
      <c r="FS775">
        <v>57</v>
      </c>
      <c r="FT775">
        <v>57</v>
      </c>
      <c r="FU775">
        <v>57</v>
      </c>
      <c r="FV775">
        <v>57</v>
      </c>
      <c r="FW775">
        <v>56</v>
      </c>
      <c r="FX775">
        <v>56</v>
      </c>
      <c r="FY775">
        <v>59</v>
      </c>
      <c r="FZ775">
        <v>66</v>
      </c>
      <c r="GA775">
        <v>67</v>
      </c>
      <c r="GB775">
        <v>67</v>
      </c>
      <c r="GC775">
        <v>68</v>
      </c>
    </row>
    <row r="776" spans="2:185" x14ac:dyDescent="0.55000000000000004">
      <c r="B776" t="s">
        <v>145</v>
      </c>
      <c r="C776">
        <v>31.922895650000001</v>
      </c>
      <c r="D776">
        <v>-83.76811843000000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3</v>
      </c>
      <c r="BP776">
        <v>3</v>
      </c>
      <c r="BQ776">
        <v>4</v>
      </c>
      <c r="BR776">
        <v>4</v>
      </c>
      <c r="BS776">
        <v>5</v>
      </c>
      <c r="BT776">
        <v>6</v>
      </c>
      <c r="BU776">
        <v>6</v>
      </c>
      <c r="BV776">
        <v>15</v>
      </c>
      <c r="BW776">
        <v>17</v>
      </c>
      <c r="BX776">
        <v>21</v>
      </c>
      <c r="BY776">
        <v>23</v>
      </c>
      <c r="BZ776">
        <v>25</v>
      </c>
      <c r="CA776">
        <v>28</v>
      </c>
      <c r="CB776">
        <v>43</v>
      </c>
      <c r="CC776">
        <v>46</v>
      </c>
      <c r="CD776">
        <v>48</v>
      </c>
      <c r="CE776">
        <v>53</v>
      </c>
      <c r="CF776">
        <v>61</v>
      </c>
      <c r="CG776">
        <v>67</v>
      </c>
      <c r="CH776">
        <v>70</v>
      </c>
      <c r="CI776">
        <v>71</v>
      </c>
      <c r="CJ776">
        <v>83</v>
      </c>
      <c r="CK776">
        <v>88</v>
      </c>
      <c r="CL776">
        <v>93</v>
      </c>
      <c r="CM776">
        <v>110</v>
      </c>
      <c r="CN776">
        <v>114</v>
      </c>
      <c r="CO776">
        <v>118</v>
      </c>
      <c r="CP776">
        <v>125</v>
      </c>
      <c r="CQ776">
        <v>125</v>
      </c>
      <c r="CR776">
        <v>130</v>
      </c>
      <c r="CS776">
        <v>141</v>
      </c>
      <c r="CT776">
        <v>149</v>
      </c>
      <c r="CU776">
        <v>151</v>
      </c>
      <c r="CV776">
        <v>153</v>
      </c>
      <c r="CW776">
        <v>157</v>
      </c>
      <c r="CX776">
        <v>159</v>
      </c>
      <c r="CY776">
        <v>163</v>
      </c>
      <c r="CZ776">
        <v>165</v>
      </c>
      <c r="DA776">
        <v>167</v>
      </c>
      <c r="DB776">
        <v>167</v>
      </c>
      <c r="DC776">
        <v>169</v>
      </c>
      <c r="DD776">
        <v>171</v>
      </c>
      <c r="DE776">
        <v>175</v>
      </c>
      <c r="DF776">
        <v>178</v>
      </c>
      <c r="DG776">
        <v>181</v>
      </c>
      <c r="DH776">
        <v>182</v>
      </c>
      <c r="DI776">
        <v>182</v>
      </c>
      <c r="DJ776">
        <v>185</v>
      </c>
      <c r="DK776">
        <v>185</v>
      </c>
      <c r="DL776">
        <v>190</v>
      </c>
      <c r="DM776">
        <v>191</v>
      </c>
      <c r="DN776">
        <v>193</v>
      </c>
      <c r="DO776">
        <v>193</v>
      </c>
      <c r="DP776">
        <v>193</v>
      </c>
      <c r="DQ776">
        <v>193</v>
      </c>
      <c r="DR776">
        <v>197</v>
      </c>
      <c r="DS776">
        <v>200</v>
      </c>
      <c r="DT776">
        <v>203</v>
      </c>
      <c r="DU776">
        <v>204</v>
      </c>
      <c r="DV776">
        <v>210</v>
      </c>
      <c r="DW776">
        <v>211</v>
      </c>
      <c r="DX776">
        <v>221</v>
      </c>
      <c r="DY776">
        <v>223</v>
      </c>
      <c r="DZ776">
        <v>223</v>
      </c>
      <c r="EA776">
        <v>226</v>
      </c>
      <c r="EB776">
        <v>228</v>
      </c>
      <c r="EC776">
        <v>231</v>
      </c>
      <c r="ED776">
        <v>232</v>
      </c>
      <c r="EE776">
        <v>232</v>
      </c>
      <c r="EF776">
        <v>236</v>
      </c>
      <c r="EG776">
        <v>237</v>
      </c>
      <c r="EH776">
        <v>237</v>
      </c>
      <c r="EI776">
        <v>238</v>
      </c>
      <c r="EJ776">
        <v>238</v>
      </c>
      <c r="EK776">
        <v>238</v>
      </c>
      <c r="EL776">
        <v>238</v>
      </c>
      <c r="EM776">
        <v>239</v>
      </c>
      <c r="EN776">
        <v>239</v>
      </c>
      <c r="EO776">
        <v>240</v>
      </c>
      <c r="EP776">
        <v>240</v>
      </c>
      <c r="EQ776">
        <v>241</v>
      </c>
      <c r="ER776">
        <v>242</v>
      </c>
      <c r="ES776">
        <v>242</v>
      </c>
      <c r="ET776">
        <v>242</v>
      </c>
      <c r="EU776">
        <v>246</v>
      </c>
      <c r="EV776">
        <v>249</v>
      </c>
      <c r="EW776">
        <v>255</v>
      </c>
      <c r="EX776">
        <v>257</v>
      </c>
      <c r="EY776">
        <v>257</v>
      </c>
      <c r="EZ776">
        <v>257</v>
      </c>
      <c r="FA776">
        <v>258</v>
      </c>
      <c r="FB776">
        <v>261</v>
      </c>
      <c r="FC776">
        <v>261</v>
      </c>
      <c r="FD776">
        <v>265</v>
      </c>
      <c r="FE776">
        <v>266</v>
      </c>
      <c r="FF776">
        <v>267</v>
      </c>
      <c r="FG776">
        <v>268</v>
      </c>
      <c r="FH776">
        <v>271</v>
      </c>
      <c r="FI776">
        <v>273</v>
      </c>
      <c r="FJ776">
        <v>274</v>
      </c>
      <c r="FK776">
        <v>276</v>
      </c>
      <c r="FL776">
        <v>278</v>
      </c>
      <c r="FM776">
        <v>287</v>
      </c>
      <c r="FN776">
        <v>292</v>
      </c>
      <c r="FO776">
        <v>295</v>
      </c>
      <c r="FP776">
        <v>297</v>
      </c>
      <c r="FQ776">
        <v>300</v>
      </c>
      <c r="FR776">
        <v>301</v>
      </c>
      <c r="FS776">
        <v>308</v>
      </c>
      <c r="FT776">
        <v>309</v>
      </c>
      <c r="FU776">
        <v>311</v>
      </c>
      <c r="FV776">
        <v>311</v>
      </c>
      <c r="FW776">
        <v>312</v>
      </c>
      <c r="FX776">
        <v>322</v>
      </c>
      <c r="FY776">
        <v>324</v>
      </c>
      <c r="FZ776">
        <v>326</v>
      </c>
      <c r="GA776">
        <v>335</v>
      </c>
      <c r="GB776">
        <v>337</v>
      </c>
      <c r="GC776">
        <v>339</v>
      </c>
    </row>
    <row r="777" spans="2:185" x14ac:dyDescent="0.55000000000000004">
      <c r="B777" t="s">
        <v>145</v>
      </c>
      <c r="C777">
        <v>34.854916699999997</v>
      </c>
      <c r="D777">
        <v>-85.504904240000002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1</v>
      </c>
      <c r="BW777">
        <v>1</v>
      </c>
      <c r="BX777">
        <v>1</v>
      </c>
      <c r="BY777">
        <v>1</v>
      </c>
      <c r="BZ777">
        <v>1</v>
      </c>
      <c r="CA777">
        <v>1</v>
      </c>
      <c r="CB777">
        <v>1</v>
      </c>
      <c r="CC777">
        <v>1</v>
      </c>
      <c r="CD777">
        <v>2</v>
      </c>
      <c r="CE777">
        <v>2</v>
      </c>
      <c r="CF777">
        <v>2</v>
      </c>
      <c r="CG777">
        <v>2</v>
      </c>
      <c r="CH777">
        <v>2</v>
      </c>
      <c r="CI777">
        <v>2</v>
      </c>
      <c r="CJ777">
        <v>3</v>
      </c>
      <c r="CK777">
        <v>3</v>
      </c>
      <c r="CL777">
        <v>7</v>
      </c>
      <c r="CM777">
        <v>7</v>
      </c>
      <c r="CN777">
        <v>8</v>
      </c>
      <c r="CO777">
        <v>8</v>
      </c>
      <c r="CP777">
        <v>10</v>
      </c>
      <c r="CQ777">
        <v>12</v>
      </c>
      <c r="CR777">
        <v>15</v>
      </c>
      <c r="CS777">
        <v>15</v>
      </c>
      <c r="CT777">
        <v>16</v>
      </c>
      <c r="CU777">
        <v>16</v>
      </c>
      <c r="CV777">
        <v>16</v>
      </c>
      <c r="CW777">
        <v>17</v>
      </c>
      <c r="CX777">
        <v>14</v>
      </c>
      <c r="CY777">
        <v>14</v>
      </c>
      <c r="CZ777">
        <v>14</v>
      </c>
      <c r="DA777">
        <v>16</v>
      </c>
      <c r="DB777">
        <v>16</v>
      </c>
      <c r="DC777">
        <v>15</v>
      </c>
      <c r="DD777">
        <v>16</v>
      </c>
      <c r="DE777">
        <v>16</v>
      </c>
      <c r="DF777">
        <v>17</v>
      </c>
      <c r="DG777">
        <v>16</v>
      </c>
      <c r="DH777">
        <v>16</v>
      </c>
      <c r="DI777">
        <v>16</v>
      </c>
      <c r="DJ777">
        <v>17</v>
      </c>
      <c r="DK777">
        <v>17</v>
      </c>
      <c r="DL777">
        <v>17</v>
      </c>
      <c r="DM777">
        <v>17</v>
      </c>
      <c r="DN777">
        <v>17</v>
      </c>
      <c r="DO777">
        <v>20</v>
      </c>
      <c r="DP777">
        <v>20</v>
      </c>
      <c r="DQ777">
        <v>20</v>
      </c>
      <c r="DR777">
        <v>20</v>
      </c>
      <c r="DS777">
        <v>20</v>
      </c>
      <c r="DT777">
        <v>20</v>
      </c>
      <c r="DU777">
        <v>21</v>
      </c>
      <c r="DV777">
        <v>26</v>
      </c>
      <c r="DW777">
        <v>27</v>
      </c>
      <c r="DX777">
        <v>27</v>
      </c>
      <c r="DY777">
        <v>27</v>
      </c>
      <c r="DZ777">
        <v>27</v>
      </c>
      <c r="EA777">
        <v>27</v>
      </c>
      <c r="EB777">
        <v>28</v>
      </c>
      <c r="EC777">
        <v>28</v>
      </c>
      <c r="ED777">
        <v>28</v>
      </c>
      <c r="EE777">
        <v>28</v>
      </c>
      <c r="EF777">
        <v>36</v>
      </c>
      <c r="EG777">
        <v>37</v>
      </c>
      <c r="EH777">
        <v>39</v>
      </c>
      <c r="EI777">
        <v>40</v>
      </c>
      <c r="EJ777">
        <v>41</v>
      </c>
      <c r="EK777">
        <v>41</v>
      </c>
      <c r="EL777">
        <v>42</v>
      </c>
      <c r="EM777">
        <v>41</v>
      </c>
      <c r="EN777">
        <v>41</v>
      </c>
      <c r="EO777">
        <v>43</v>
      </c>
      <c r="EP777">
        <v>45</v>
      </c>
      <c r="EQ777">
        <v>47</v>
      </c>
      <c r="ER777">
        <v>48</v>
      </c>
      <c r="ES777">
        <v>48</v>
      </c>
      <c r="ET777">
        <v>48</v>
      </c>
      <c r="EU777">
        <v>51</v>
      </c>
      <c r="EV777">
        <v>52</v>
      </c>
      <c r="EW777">
        <v>54</v>
      </c>
      <c r="EX777">
        <v>57</v>
      </c>
      <c r="EY777">
        <v>59</v>
      </c>
      <c r="EZ777">
        <v>59</v>
      </c>
      <c r="FA777">
        <v>60</v>
      </c>
      <c r="FB777">
        <v>60</v>
      </c>
      <c r="FC777">
        <v>60</v>
      </c>
      <c r="FD777">
        <v>62</v>
      </c>
      <c r="FE777">
        <v>63</v>
      </c>
      <c r="FF777">
        <v>63</v>
      </c>
      <c r="FG777">
        <v>64</v>
      </c>
      <c r="FH777">
        <v>65</v>
      </c>
      <c r="FI777">
        <v>66</v>
      </c>
      <c r="FJ777">
        <v>67</v>
      </c>
      <c r="FK777">
        <v>68</v>
      </c>
      <c r="FL777">
        <v>74</v>
      </c>
      <c r="FM777">
        <v>74</v>
      </c>
      <c r="FN777">
        <v>74</v>
      </c>
      <c r="FO777">
        <v>75</v>
      </c>
      <c r="FP777">
        <v>76</v>
      </c>
      <c r="FQ777">
        <v>77</v>
      </c>
      <c r="FR777">
        <v>77</v>
      </c>
      <c r="FS777">
        <v>78</v>
      </c>
      <c r="FT777">
        <v>79</v>
      </c>
      <c r="FU777">
        <v>79</v>
      </c>
      <c r="FV777">
        <v>79</v>
      </c>
      <c r="FW777">
        <v>79</v>
      </c>
      <c r="FX777">
        <v>79</v>
      </c>
      <c r="FY777">
        <v>82</v>
      </c>
      <c r="FZ777">
        <v>84</v>
      </c>
      <c r="GA777">
        <v>87</v>
      </c>
      <c r="GB777">
        <v>87</v>
      </c>
      <c r="GC777">
        <v>87</v>
      </c>
    </row>
    <row r="778" spans="2:185" x14ac:dyDescent="0.55000000000000004">
      <c r="B778" t="s">
        <v>145</v>
      </c>
      <c r="C778">
        <v>34.442440789999999</v>
      </c>
      <c r="D778">
        <v>-84.16964070999999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1</v>
      </c>
      <c r="BL778">
        <v>1</v>
      </c>
      <c r="BM778">
        <v>1</v>
      </c>
      <c r="BN778">
        <v>1</v>
      </c>
      <c r="BO778">
        <v>1</v>
      </c>
      <c r="BP778">
        <v>1</v>
      </c>
      <c r="BQ778">
        <v>3</v>
      </c>
      <c r="BR778">
        <v>2</v>
      </c>
      <c r="BS778">
        <v>2</v>
      </c>
      <c r="BT778">
        <v>2</v>
      </c>
      <c r="BU778">
        <v>5</v>
      </c>
      <c r="BV778">
        <v>10</v>
      </c>
      <c r="BW778">
        <v>11</v>
      </c>
      <c r="BX778">
        <v>11</v>
      </c>
      <c r="BY778">
        <v>13</v>
      </c>
      <c r="BZ778">
        <v>13</v>
      </c>
      <c r="CA778">
        <v>16</v>
      </c>
      <c r="CB778">
        <v>19</v>
      </c>
      <c r="CC778">
        <v>20</v>
      </c>
      <c r="CD778">
        <v>22</v>
      </c>
      <c r="CE778">
        <v>24</v>
      </c>
      <c r="CF778">
        <v>24</v>
      </c>
      <c r="CG778">
        <v>25</v>
      </c>
      <c r="CH778">
        <v>26</v>
      </c>
      <c r="CI778">
        <v>29</v>
      </c>
      <c r="CJ778">
        <v>36</v>
      </c>
      <c r="CK778">
        <v>37</v>
      </c>
      <c r="CL778">
        <v>37</v>
      </c>
      <c r="CM778">
        <v>42</v>
      </c>
      <c r="CN778">
        <v>42</v>
      </c>
      <c r="CO778">
        <v>44</v>
      </c>
      <c r="CP778">
        <v>45</v>
      </c>
      <c r="CQ778">
        <v>45</v>
      </c>
      <c r="CR778">
        <v>49</v>
      </c>
      <c r="CS778">
        <v>50</v>
      </c>
      <c r="CT778">
        <v>51</v>
      </c>
      <c r="CU778">
        <v>51</v>
      </c>
      <c r="CV778">
        <v>51</v>
      </c>
      <c r="CW778">
        <v>53</v>
      </c>
      <c r="CX778">
        <v>58</v>
      </c>
      <c r="CY778">
        <v>59</v>
      </c>
      <c r="CZ778">
        <v>61</v>
      </c>
      <c r="DA778">
        <v>61</v>
      </c>
      <c r="DB778">
        <v>66</v>
      </c>
      <c r="DC778">
        <v>66</v>
      </c>
      <c r="DD778">
        <v>67</v>
      </c>
      <c r="DE778">
        <v>67</v>
      </c>
      <c r="DF778">
        <v>72</v>
      </c>
      <c r="DG778">
        <v>73</v>
      </c>
      <c r="DH778">
        <v>75</v>
      </c>
      <c r="DI778">
        <v>75</v>
      </c>
      <c r="DJ778">
        <v>81</v>
      </c>
      <c r="DK778">
        <v>81</v>
      </c>
      <c r="DL778">
        <v>81</v>
      </c>
      <c r="DM778">
        <v>81</v>
      </c>
      <c r="DN778">
        <v>84</v>
      </c>
      <c r="DO778">
        <v>84</v>
      </c>
      <c r="DP778">
        <v>84</v>
      </c>
      <c r="DQ778">
        <v>84</v>
      </c>
      <c r="DR778">
        <v>84</v>
      </c>
      <c r="DS778">
        <v>86</v>
      </c>
      <c r="DT778">
        <v>95</v>
      </c>
      <c r="DU778">
        <v>99</v>
      </c>
      <c r="DV778">
        <v>101</v>
      </c>
      <c r="DW778">
        <v>101</v>
      </c>
      <c r="DX778">
        <v>101</v>
      </c>
      <c r="DY778">
        <v>103</v>
      </c>
      <c r="DZ778">
        <v>104</v>
      </c>
      <c r="EA778">
        <v>108</v>
      </c>
      <c r="EB778">
        <v>108</v>
      </c>
      <c r="EC778">
        <v>109</v>
      </c>
      <c r="ED778">
        <v>109</v>
      </c>
      <c r="EE778">
        <v>109</v>
      </c>
      <c r="EF778">
        <v>109</v>
      </c>
      <c r="EG778">
        <v>109</v>
      </c>
      <c r="EH778">
        <v>110</v>
      </c>
      <c r="EI778">
        <v>110</v>
      </c>
      <c r="EJ778">
        <v>112</v>
      </c>
      <c r="EK778">
        <v>113</v>
      </c>
      <c r="EL778">
        <v>113</v>
      </c>
      <c r="EM778">
        <v>114</v>
      </c>
      <c r="EN778">
        <v>114</v>
      </c>
      <c r="EO778">
        <v>116</v>
      </c>
      <c r="EP778">
        <v>118</v>
      </c>
      <c r="EQ778">
        <v>118</v>
      </c>
      <c r="ER778">
        <v>118</v>
      </c>
      <c r="ES778">
        <v>118</v>
      </c>
      <c r="ET778">
        <v>119</v>
      </c>
      <c r="EU778">
        <v>121</v>
      </c>
      <c r="EV778">
        <v>121</v>
      </c>
      <c r="EW778">
        <v>123</v>
      </c>
      <c r="EX778">
        <v>124</v>
      </c>
      <c r="EY778">
        <v>124</v>
      </c>
      <c r="EZ778">
        <v>124</v>
      </c>
      <c r="FA778">
        <v>124</v>
      </c>
      <c r="FB778">
        <v>125</v>
      </c>
      <c r="FC778">
        <v>127</v>
      </c>
      <c r="FD778">
        <v>128</v>
      </c>
      <c r="FE778">
        <v>131</v>
      </c>
      <c r="FF778">
        <v>131</v>
      </c>
      <c r="FG778">
        <v>133</v>
      </c>
      <c r="FH778">
        <v>136</v>
      </c>
      <c r="FI778">
        <v>141</v>
      </c>
      <c r="FJ778">
        <v>144</v>
      </c>
      <c r="FK778">
        <v>146</v>
      </c>
      <c r="FL778">
        <v>148</v>
      </c>
      <c r="FM778">
        <v>153</v>
      </c>
      <c r="FN778">
        <v>153</v>
      </c>
      <c r="FO778">
        <v>153</v>
      </c>
      <c r="FP778">
        <v>159</v>
      </c>
      <c r="FQ778">
        <v>162</v>
      </c>
      <c r="FR778">
        <v>167</v>
      </c>
      <c r="FS778">
        <v>170</v>
      </c>
      <c r="FT778">
        <v>173</v>
      </c>
      <c r="FU778">
        <v>174</v>
      </c>
      <c r="FV778">
        <v>180</v>
      </c>
      <c r="FW778">
        <v>184</v>
      </c>
      <c r="FX778">
        <v>187</v>
      </c>
      <c r="FY778">
        <v>191</v>
      </c>
      <c r="FZ778">
        <v>194</v>
      </c>
      <c r="GA778">
        <v>199</v>
      </c>
      <c r="GB778">
        <v>202</v>
      </c>
      <c r="GC778">
        <v>202</v>
      </c>
    </row>
    <row r="779" spans="2:185" x14ac:dyDescent="0.55000000000000004">
      <c r="B779" t="s">
        <v>145</v>
      </c>
      <c r="C779">
        <v>30.879677780000002</v>
      </c>
      <c r="D779">
        <v>-84.57619536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1</v>
      </c>
      <c r="BQ779">
        <v>2</v>
      </c>
      <c r="BR779">
        <v>2</v>
      </c>
      <c r="BS779">
        <v>3</v>
      </c>
      <c r="BT779">
        <v>4</v>
      </c>
      <c r="BU779">
        <v>5</v>
      </c>
      <c r="BV779">
        <v>7</v>
      </c>
      <c r="BW779">
        <v>8</v>
      </c>
      <c r="BX779">
        <v>9</v>
      </c>
      <c r="BY779">
        <v>12</v>
      </c>
      <c r="BZ779">
        <v>16</v>
      </c>
      <c r="CA779">
        <v>17</v>
      </c>
      <c r="CB779">
        <v>20</v>
      </c>
      <c r="CC779">
        <v>17</v>
      </c>
      <c r="CD779">
        <v>30</v>
      </c>
      <c r="CE779">
        <v>21</v>
      </c>
      <c r="CF779">
        <v>26</v>
      </c>
      <c r="CG779">
        <v>27</v>
      </c>
      <c r="CH779">
        <v>29</v>
      </c>
      <c r="CI779">
        <v>36</v>
      </c>
      <c r="CJ779">
        <v>46</v>
      </c>
      <c r="CK779">
        <v>47</v>
      </c>
      <c r="CL779">
        <v>54</v>
      </c>
      <c r="CM779">
        <v>55</v>
      </c>
      <c r="CN779">
        <v>55</v>
      </c>
      <c r="CO779">
        <v>61</v>
      </c>
      <c r="CP779">
        <v>61</v>
      </c>
      <c r="CQ779">
        <v>59</v>
      </c>
      <c r="CR779">
        <v>50</v>
      </c>
      <c r="CS779">
        <v>61</v>
      </c>
      <c r="CT779">
        <v>59</v>
      </c>
      <c r="CU779">
        <v>60</v>
      </c>
      <c r="CV779">
        <v>60</v>
      </c>
      <c r="CW779">
        <v>64</v>
      </c>
      <c r="CX779">
        <v>66</v>
      </c>
      <c r="CY779">
        <v>80</v>
      </c>
      <c r="CZ779">
        <v>82</v>
      </c>
      <c r="DA779">
        <v>87</v>
      </c>
      <c r="DB779">
        <v>90</v>
      </c>
      <c r="DC779">
        <v>91</v>
      </c>
      <c r="DD779">
        <v>94</v>
      </c>
      <c r="DE779">
        <v>96</v>
      </c>
      <c r="DF779">
        <v>105</v>
      </c>
      <c r="DG779">
        <v>105</v>
      </c>
      <c r="DH779">
        <v>109</v>
      </c>
      <c r="DI779">
        <v>109</v>
      </c>
      <c r="DJ779">
        <v>109</v>
      </c>
      <c r="DK779">
        <v>109</v>
      </c>
      <c r="DL779">
        <v>113</v>
      </c>
      <c r="DM779">
        <v>115</v>
      </c>
      <c r="DN779">
        <v>115</v>
      </c>
      <c r="DO779">
        <v>116</v>
      </c>
      <c r="DP779">
        <v>116</v>
      </c>
      <c r="DQ779">
        <v>116</v>
      </c>
      <c r="DR779">
        <v>128</v>
      </c>
      <c r="DS779">
        <v>131</v>
      </c>
      <c r="DT779">
        <v>140</v>
      </c>
      <c r="DU779">
        <v>144</v>
      </c>
      <c r="DV779">
        <v>145</v>
      </c>
      <c r="DW779">
        <v>145</v>
      </c>
      <c r="DX779">
        <v>146</v>
      </c>
      <c r="DY779">
        <v>153</v>
      </c>
      <c r="DZ779">
        <v>156</v>
      </c>
      <c r="EA779">
        <v>161</v>
      </c>
      <c r="EB779">
        <v>181</v>
      </c>
      <c r="EC779">
        <v>185</v>
      </c>
      <c r="ED779">
        <v>186</v>
      </c>
      <c r="EE779">
        <v>186</v>
      </c>
      <c r="EF779">
        <v>194</v>
      </c>
      <c r="EG779">
        <v>204</v>
      </c>
      <c r="EH779">
        <v>206</v>
      </c>
      <c r="EI779">
        <v>206</v>
      </c>
      <c r="EJ779">
        <v>207</v>
      </c>
      <c r="EK779">
        <v>209</v>
      </c>
      <c r="EL779">
        <v>209</v>
      </c>
      <c r="EM779">
        <v>214</v>
      </c>
      <c r="EN779">
        <v>218</v>
      </c>
      <c r="EO779">
        <v>219</v>
      </c>
      <c r="EP779">
        <v>219</v>
      </c>
      <c r="EQ779">
        <v>222</v>
      </c>
      <c r="ER779">
        <v>223</v>
      </c>
      <c r="ES779">
        <v>224</v>
      </c>
      <c r="ET779">
        <v>224</v>
      </c>
      <c r="EU779">
        <v>236</v>
      </c>
      <c r="EV779">
        <v>235</v>
      </c>
      <c r="EW779">
        <v>239</v>
      </c>
      <c r="EX779">
        <v>242</v>
      </c>
      <c r="EY779">
        <v>243</v>
      </c>
      <c r="EZ779">
        <v>243</v>
      </c>
      <c r="FA779">
        <v>244</v>
      </c>
      <c r="FB779">
        <v>245</v>
      </c>
      <c r="FC779">
        <v>246</v>
      </c>
      <c r="FD779">
        <v>248</v>
      </c>
      <c r="FE779">
        <v>249</v>
      </c>
      <c r="FF779">
        <v>249</v>
      </c>
      <c r="FG779">
        <v>249</v>
      </c>
      <c r="FH779">
        <v>250</v>
      </c>
      <c r="FI779">
        <v>253</v>
      </c>
      <c r="FJ779">
        <v>253</v>
      </c>
      <c r="FK779">
        <v>261</v>
      </c>
      <c r="FL779">
        <v>262</v>
      </c>
      <c r="FM779">
        <v>266</v>
      </c>
      <c r="FN779">
        <v>268</v>
      </c>
      <c r="FO779">
        <v>265</v>
      </c>
      <c r="FP779">
        <v>268</v>
      </c>
      <c r="FQ779">
        <v>271</v>
      </c>
      <c r="FR779">
        <v>282</v>
      </c>
      <c r="FS779">
        <v>301</v>
      </c>
      <c r="FT779">
        <v>310</v>
      </c>
      <c r="FU779">
        <v>312</v>
      </c>
      <c r="FV779">
        <v>318</v>
      </c>
      <c r="FW779">
        <v>324</v>
      </c>
      <c r="FX779">
        <v>337</v>
      </c>
      <c r="FY779">
        <v>343</v>
      </c>
      <c r="FZ779">
        <v>346</v>
      </c>
      <c r="GA779">
        <v>365</v>
      </c>
      <c r="GB779">
        <v>377</v>
      </c>
      <c r="GC779">
        <v>383</v>
      </c>
    </row>
    <row r="780" spans="2:185" x14ac:dyDescent="0.55000000000000004">
      <c r="B780" t="s">
        <v>145</v>
      </c>
      <c r="C780">
        <v>33.769440490000001</v>
      </c>
      <c r="D780">
        <v>-84.22396016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2</v>
      </c>
      <c r="BB780">
        <v>2</v>
      </c>
      <c r="BC780">
        <v>4</v>
      </c>
      <c r="BD780">
        <v>5</v>
      </c>
      <c r="BE780">
        <v>8</v>
      </c>
      <c r="BF780">
        <v>10</v>
      </c>
      <c r="BG780">
        <v>10</v>
      </c>
      <c r="BH780">
        <v>15</v>
      </c>
      <c r="BI780">
        <v>18</v>
      </c>
      <c r="BJ780">
        <v>22</v>
      </c>
      <c r="BK780">
        <v>36</v>
      </c>
      <c r="BL780">
        <v>41</v>
      </c>
      <c r="BM780">
        <v>53</v>
      </c>
      <c r="BN780">
        <v>75</v>
      </c>
      <c r="BO780">
        <v>94</v>
      </c>
      <c r="BP780">
        <v>116</v>
      </c>
      <c r="BQ780">
        <v>129</v>
      </c>
      <c r="BR780">
        <v>181</v>
      </c>
      <c r="BS780">
        <v>240</v>
      </c>
      <c r="BT780">
        <v>272</v>
      </c>
      <c r="BU780">
        <v>281</v>
      </c>
      <c r="BV780">
        <v>335</v>
      </c>
      <c r="BW780">
        <v>365</v>
      </c>
      <c r="BX780">
        <v>396</v>
      </c>
      <c r="BY780">
        <v>448</v>
      </c>
      <c r="BZ780">
        <v>500</v>
      </c>
      <c r="CA780">
        <v>543</v>
      </c>
      <c r="CB780">
        <v>579</v>
      </c>
      <c r="CC780">
        <v>645</v>
      </c>
      <c r="CD780">
        <v>706</v>
      </c>
      <c r="CE780">
        <v>742</v>
      </c>
      <c r="CF780">
        <v>795</v>
      </c>
      <c r="CG780">
        <v>835</v>
      </c>
      <c r="CH780">
        <v>869</v>
      </c>
      <c r="CI780">
        <v>980</v>
      </c>
      <c r="CJ780">
        <v>1144</v>
      </c>
      <c r="CK780">
        <v>1191</v>
      </c>
      <c r="CL780">
        <v>1247</v>
      </c>
      <c r="CM780">
        <v>1349</v>
      </c>
      <c r="CN780">
        <v>1396</v>
      </c>
      <c r="CO780">
        <v>1452</v>
      </c>
      <c r="CP780">
        <v>1521</v>
      </c>
      <c r="CQ780">
        <v>1534</v>
      </c>
      <c r="CR780">
        <v>1609</v>
      </c>
      <c r="CS780">
        <v>1689</v>
      </c>
      <c r="CT780">
        <v>1721</v>
      </c>
      <c r="CU780">
        <v>1788</v>
      </c>
      <c r="CV780">
        <v>1800</v>
      </c>
      <c r="CW780">
        <v>1855</v>
      </c>
      <c r="CX780">
        <v>1887</v>
      </c>
      <c r="CY780">
        <v>1970</v>
      </c>
      <c r="CZ780">
        <v>2026</v>
      </c>
      <c r="DA780">
        <v>2072</v>
      </c>
      <c r="DB780">
        <v>2148</v>
      </c>
      <c r="DC780">
        <v>2183</v>
      </c>
      <c r="DD780">
        <v>2259</v>
      </c>
      <c r="DE780">
        <v>2284</v>
      </c>
      <c r="DF780">
        <v>2357</v>
      </c>
      <c r="DG780">
        <v>2396</v>
      </c>
      <c r="DH780">
        <v>2445</v>
      </c>
      <c r="DI780">
        <v>2489</v>
      </c>
      <c r="DJ780">
        <v>2535</v>
      </c>
      <c r="DK780">
        <v>2555</v>
      </c>
      <c r="DL780">
        <v>2605</v>
      </c>
      <c r="DM780">
        <v>2632</v>
      </c>
      <c r="DN780">
        <v>2664</v>
      </c>
      <c r="DO780">
        <v>2751</v>
      </c>
      <c r="DP780">
        <v>2800</v>
      </c>
      <c r="DQ780">
        <v>2802</v>
      </c>
      <c r="DR780">
        <v>2856</v>
      </c>
      <c r="DS780">
        <v>2918</v>
      </c>
      <c r="DT780">
        <v>2979</v>
      </c>
      <c r="DU780">
        <v>3038</v>
      </c>
      <c r="DV780">
        <v>3080</v>
      </c>
      <c r="DW780">
        <v>3146</v>
      </c>
      <c r="DX780">
        <v>3257</v>
      </c>
      <c r="DY780">
        <v>3305</v>
      </c>
      <c r="DZ780">
        <v>3421</v>
      </c>
      <c r="EA780">
        <v>3573</v>
      </c>
      <c r="EB780">
        <v>3635</v>
      </c>
      <c r="EC780">
        <v>3718</v>
      </c>
      <c r="ED780">
        <v>3731</v>
      </c>
      <c r="EE780">
        <v>3734</v>
      </c>
      <c r="EF780">
        <v>3795</v>
      </c>
      <c r="EG780">
        <v>3803</v>
      </c>
      <c r="EH780">
        <v>3874</v>
      </c>
      <c r="EI780">
        <v>3939</v>
      </c>
      <c r="EJ780">
        <v>3986</v>
      </c>
      <c r="EK780">
        <v>4008</v>
      </c>
      <c r="EL780">
        <v>4012</v>
      </c>
      <c r="EM780">
        <v>4054</v>
      </c>
      <c r="EN780">
        <v>4120</v>
      </c>
      <c r="EO780">
        <v>4186</v>
      </c>
      <c r="EP780">
        <v>4229</v>
      </c>
      <c r="EQ780">
        <v>4282</v>
      </c>
      <c r="ER780">
        <v>4303</v>
      </c>
      <c r="ES780">
        <v>4311</v>
      </c>
      <c r="ET780">
        <v>4355</v>
      </c>
      <c r="EU780">
        <v>4411</v>
      </c>
      <c r="EV780">
        <v>4489</v>
      </c>
      <c r="EW780">
        <v>4541</v>
      </c>
      <c r="EX780">
        <v>4637</v>
      </c>
      <c r="EY780">
        <v>4666</v>
      </c>
      <c r="EZ780">
        <v>4694</v>
      </c>
      <c r="FA780">
        <v>4791</v>
      </c>
      <c r="FB780">
        <v>5042</v>
      </c>
      <c r="FC780">
        <v>5158</v>
      </c>
      <c r="FD780">
        <v>5258</v>
      </c>
      <c r="FE780">
        <v>5322</v>
      </c>
      <c r="FF780">
        <v>5404</v>
      </c>
      <c r="FG780">
        <v>5448</v>
      </c>
      <c r="FH780">
        <v>5469</v>
      </c>
      <c r="FI780">
        <v>5841</v>
      </c>
      <c r="FJ780">
        <v>5959</v>
      </c>
      <c r="FK780">
        <v>6172</v>
      </c>
      <c r="FL780">
        <v>6381</v>
      </c>
      <c r="FM780">
        <v>6689</v>
      </c>
      <c r="FN780">
        <v>6905</v>
      </c>
      <c r="FO780">
        <v>7050</v>
      </c>
      <c r="FP780">
        <v>7158</v>
      </c>
      <c r="FQ780">
        <v>7362</v>
      </c>
      <c r="FR780">
        <v>7472</v>
      </c>
      <c r="FS780">
        <v>7973</v>
      </c>
      <c r="FT780">
        <v>8144</v>
      </c>
      <c r="FU780">
        <v>8253</v>
      </c>
      <c r="FV780">
        <v>8618</v>
      </c>
      <c r="FW780">
        <v>8784</v>
      </c>
      <c r="FX780">
        <v>8980</v>
      </c>
      <c r="FY780">
        <v>9165</v>
      </c>
      <c r="FZ780">
        <v>9308</v>
      </c>
      <c r="GA780">
        <v>9597</v>
      </c>
      <c r="GB780">
        <v>9732</v>
      </c>
      <c r="GC780">
        <v>9800</v>
      </c>
    </row>
    <row r="781" spans="2:185" x14ac:dyDescent="0.55000000000000004">
      <c r="B781" t="s">
        <v>145</v>
      </c>
      <c r="C781">
        <v>32.172651139999999</v>
      </c>
      <c r="D781">
        <v>-83.169489260000006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1</v>
      </c>
      <c r="BQ781">
        <v>1</v>
      </c>
      <c r="BR781">
        <v>1</v>
      </c>
      <c r="BS781">
        <v>1</v>
      </c>
      <c r="BT781">
        <v>1</v>
      </c>
      <c r="BU781">
        <v>1</v>
      </c>
      <c r="BV781">
        <v>2</v>
      </c>
      <c r="BW781">
        <v>3</v>
      </c>
      <c r="BX781">
        <v>3</v>
      </c>
      <c r="BY781">
        <v>5</v>
      </c>
      <c r="BZ781">
        <v>5</v>
      </c>
      <c r="CA781">
        <v>5</v>
      </c>
      <c r="CB781">
        <v>8</v>
      </c>
      <c r="CC781">
        <v>8</v>
      </c>
      <c r="CD781">
        <v>9</v>
      </c>
      <c r="CE781">
        <v>9</v>
      </c>
      <c r="CF781">
        <v>9</v>
      </c>
      <c r="CG781">
        <v>9</v>
      </c>
      <c r="CH781">
        <v>13</v>
      </c>
      <c r="CI781">
        <v>14</v>
      </c>
      <c r="CJ781">
        <v>17</v>
      </c>
      <c r="CK781">
        <v>17</v>
      </c>
      <c r="CL781">
        <v>19</v>
      </c>
      <c r="CM781">
        <v>19</v>
      </c>
      <c r="CN781">
        <v>19</v>
      </c>
      <c r="CO781">
        <v>19</v>
      </c>
      <c r="CP781">
        <v>19</v>
      </c>
      <c r="CQ781">
        <v>19</v>
      </c>
      <c r="CR781">
        <v>21</v>
      </c>
      <c r="CS781">
        <v>22</v>
      </c>
      <c r="CT781">
        <v>22</v>
      </c>
      <c r="CU781">
        <v>23</v>
      </c>
      <c r="CV781">
        <v>23</v>
      </c>
      <c r="CW781">
        <v>24</v>
      </c>
      <c r="CX781">
        <v>24</v>
      </c>
      <c r="CY781">
        <v>26</v>
      </c>
      <c r="CZ781">
        <v>26</v>
      </c>
      <c r="DA781">
        <v>28</v>
      </c>
      <c r="DB781">
        <v>29</v>
      </c>
      <c r="DC781">
        <v>29</v>
      </c>
      <c r="DD781">
        <v>30</v>
      </c>
      <c r="DE781">
        <v>31</v>
      </c>
      <c r="DF781">
        <v>32</v>
      </c>
      <c r="DG781">
        <v>31</v>
      </c>
      <c r="DH781">
        <v>32</v>
      </c>
      <c r="DI781">
        <v>32</v>
      </c>
      <c r="DJ781">
        <v>32</v>
      </c>
      <c r="DK781">
        <v>34</v>
      </c>
      <c r="DL781">
        <v>35</v>
      </c>
      <c r="DM781">
        <v>36</v>
      </c>
      <c r="DN781">
        <v>38</v>
      </c>
      <c r="DO781">
        <v>38</v>
      </c>
      <c r="DP781">
        <v>39</v>
      </c>
      <c r="DQ781">
        <v>39</v>
      </c>
      <c r="DR781">
        <v>44</v>
      </c>
      <c r="DS781">
        <v>44</v>
      </c>
      <c r="DT781">
        <v>47</v>
      </c>
      <c r="DU781">
        <v>47</v>
      </c>
      <c r="DV781">
        <v>48</v>
      </c>
      <c r="DW781">
        <v>48</v>
      </c>
      <c r="DX781">
        <v>48</v>
      </c>
      <c r="DY781">
        <v>48</v>
      </c>
      <c r="DZ781">
        <v>50</v>
      </c>
      <c r="EA781">
        <v>50</v>
      </c>
      <c r="EB781">
        <v>51</v>
      </c>
      <c r="EC781">
        <v>51</v>
      </c>
      <c r="ED781">
        <v>51</v>
      </c>
      <c r="EE781">
        <v>51</v>
      </c>
      <c r="EF781">
        <v>52</v>
      </c>
      <c r="EG781">
        <v>52</v>
      </c>
      <c r="EH781">
        <v>52</v>
      </c>
      <c r="EI781">
        <v>52</v>
      </c>
      <c r="EJ781">
        <v>52</v>
      </c>
      <c r="EK781">
        <v>53</v>
      </c>
      <c r="EL781">
        <v>53</v>
      </c>
      <c r="EM781">
        <v>53</v>
      </c>
      <c r="EN781">
        <v>53</v>
      </c>
      <c r="EO781">
        <v>53</v>
      </c>
      <c r="EP781">
        <v>53</v>
      </c>
      <c r="EQ781">
        <v>54</v>
      </c>
      <c r="ER781">
        <v>54</v>
      </c>
      <c r="ES781">
        <v>54</v>
      </c>
      <c r="ET781">
        <v>56</v>
      </c>
      <c r="EU781">
        <v>59</v>
      </c>
      <c r="EV781">
        <v>62</v>
      </c>
      <c r="EW781">
        <v>62</v>
      </c>
      <c r="EX781">
        <v>62</v>
      </c>
      <c r="EY781">
        <v>67</v>
      </c>
      <c r="EZ781">
        <v>67</v>
      </c>
      <c r="FA781">
        <v>67</v>
      </c>
      <c r="FB781">
        <v>70</v>
      </c>
      <c r="FC781">
        <v>71</v>
      </c>
      <c r="FD781">
        <v>77</v>
      </c>
      <c r="FE781">
        <v>84</v>
      </c>
      <c r="FF781">
        <v>88</v>
      </c>
      <c r="FG781">
        <v>92</v>
      </c>
      <c r="FH781">
        <v>96</v>
      </c>
      <c r="FI781">
        <v>100</v>
      </c>
      <c r="FJ781">
        <v>104</v>
      </c>
      <c r="FK781">
        <v>107</v>
      </c>
      <c r="FL781">
        <v>113</v>
      </c>
      <c r="FM781">
        <v>113</v>
      </c>
      <c r="FN781">
        <v>113</v>
      </c>
      <c r="FO781">
        <v>113</v>
      </c>
      <c r="FP781">
        <v>122</v>
      </c>
      <c r="FQ781">
        <v>127</v>
      </c>
      <c r="FR781">
        <v>131</v>
      </c>
      <c r="FS781">
        <v>136</v>
      </c>
      <c r="FT781">
        <v>138</v>
      </c>
      <c r="FU781">
        <v>141</v>
      </c>
      <c r="FV781">
        <v>141</v>
      </c>
      <c r="FW781">
        <v>146</v>
      </c>
      <c r="FX781">
        <v>155</v>
      </c>
      <c r="FY781">
        <v>161</v>
      </c>
      <c r="FZ781">
        <v>165</v>
      </c>
      <c r="GA781">
        <v>165</v>
      </c>
      <c r="GB781">
        <v>167</v>
      </c>
      <c r="GC781">
        <v>168</v>
      </c>
    </row>
    <row r="782" spans="2:185" x14ac:dyDescent="0.55000000000000004">
      <c r="B782" t="s">
        <v>145</v>
      </c>
      <c r="C782">
        <v>32.15630737</v>
      </c>
      <c r="D782">
        <v>-83.797465610000003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6</v>
      </c>
      <c r="BW782">
        <v>10</v>
      </c>
      <c r="BX782">
        <v>11</v>
      </c>
      <c r="BY782">
        <v>12</v>
      </c>
      <c r="BZ782">
        <v>15</v>
      </c>
      <c r="CA782">
        <v>15</v>
      </c>
      <c r="CB782">
        <v>19</v>
      </c>
      <c r="CC782">
        <v>28</v>
      </c>
      <c r="CD782">
        <v>27</v>
      </c>
      <c r="CE782">
        <v>28</v>
      </c>
      <c r="CF782">
        <v>35</v>
      </c>
      <c r="CG782">
        <v>40</v>
      </c>
      <c r="CH782">
        <v>40</v>
      </c>
      <c r="CI782">
        <v>50</v>
      </c>
      <c r="CJ782">
        <v>51</v>
      </c>
      <c r="CK782">
        <v>52</v>
      </c>
      <c r="CL782">
        <v>63</v>
      </c>
      <c r="CM782">
        <v>66</v>
      </c>
      <c r="CN782">
        <v>69</v>
      </c>
      <c r="CO782">
        <v>70</v>
      </c>
      <c r="CP782">
        <v>71</v>
      </c>
      <c r="CQ782">
        <v>73</v>
      </c>
      <c r="CR782">
        <v>74</v>
      </c>
      <c r="CS782">
        <v>81</v>
      </c>
      <c r="CT782">
        <v>106</v>
      </c>
      <c r="CU782">
        <v>108</v>
      </c>
      <c r="CV782">
        <v>112</v>
      </c>
      <c r="CW782">
        <v>119</v>
      </c>
      <c r="CX782">
        <v>119</v>
      </c>
      <c r="CY782">
        <v>122</v>
      </c>
      <c r="CZ782">
        <v>129</v>
      </c>
      <c r="DA782">
        <v>129</v>
      </c>
      <c r="DB782">
        <v>131</v>
      </c>
      <c r="DC782">
        <v>132</v>
      </c>
      <c r="DD782">
        <v>133</v>
      </c>
      <c r="DE782">
        <v>132</v>
      </c>
      <c r="DF782">
        <v>133</v>
      </c>
      <c r="DG782">
        <v>135</v>
      </c>
      <c r="DH782">
        <v>140</v>
      </c>
      <c r="DI782">
        <v>141</v>
      </c>
      <c r="DJ782">
        <v>146</v>
      </c>
      <c r="DK782">
        <v>146</v>
      </c>
      <c r="DL782">
        <v>148</v>
      </c>
      <c r="DM782">
        <v>151</v>
      </c>
      <c r="DN782">
        <v>152</v>
      </c>
      <c r="DO782">
        <v>155</v>
      </c>
      <c r="DP782">
        <v>157</v>
      </c>
      <c r="DQ782">
        <v>157</v>
      </c>
      <c r="DR782">
        <v>162</v>
      </c>
      <c r="DS782">
        <v>162</v>
      </c>
      <c r="DT782">
        <v>163</v>
      </c>
      <c r="DU782">
        <v>164</v>
      </c>
      <c r="DV782">
        <v>164</v>
      </c>
      <c r="DW782">
        <v>165</v>
      </c>
      <c r="DX782">
        <v>168</v>
      </c>
      <c r="DY782">
        <v>172</v>
      </c>
      <c r="DZ782">
        <v>174</v>
      </c>
      <c r="EA782">
        <v>176</v>
      </c>
      <c r="EB782">
        <v>177</v>
      </c>
      <c r="EC782">
        <v>179</v>
      </c>
      <c r="ED782">
        <v>179</v>
      </c>
      <c r="EE782">
        <v>179</v>
      </c>
      <c r="EF782">
        <v>182</v>
      </c>
      <c r="EG782">
        <v>183</v>
      </c>
      <c r="EH782">
        <v>185</v>
      </c>
      <c r="EI782">
        <v>186</v>
      </c>
      <c r="EJ782">
        <v>189</v>
      </c>
      <c r="EK782">
        <v>190</v>
      </c>
      <c r="EL782">
        <v>191</v>
      </c>
      <c r="EM782">
        <v>191</v>
      </c>
      <c r="EN782">
        <v>193</v>
      </c>
      <c r="EO782">
        <v>196</v>
      </c>
      <c r="EP782">
        <v>196</v>
      </c>
      <c r="EQ782">
        <v>197</v>
      </c>
      <c r="ER782">
        <v>197</v>
      </c>
      <c r="ES782">
        <v>196</v>
      </c>
      <c r="ET782">
        <v>191</v>
      </c>
      <c r="EU782">
        <v>193</v>
      </c>
      <c r="EV782">
        <v>193</v>
      </c>
      <c r="EW782">
        <v>194</v>
      </c>
      <c r="EX782">
        <v>194</v>
      </c>
      <c r="EY782">
        <v>194</v>
      </c>
      <c r="EZ782">
        <v>194</v>
      </c>
      <c r="FA782">
        <v>194</v>
      </c>
      <c r="FB782">
        <v>194</v>
      </c>
      <c r="FC782">
        <v>195</v>
      </c>
      <c r="FD782">
        <v>196</v>
      </c>
      <c r="FE782">
        <v>197</v>
      </c>
      <c r="FF782">
        <v>200</v>
      </c>
      <c r="FG782">
        <v>200</v>
      </c>
      <c r="FH782">
        <v>205</v>
      </c>
      <c r="FI782">
        <v>210</v>
      </c>
      <c r="FJ782">
        <v>210</v>
      </c>
      <c r="FK782">
        <v>210</v>
      </c>
      <c r="FL782">
        <v>211</v>
      </c>
      <c r="FM782">
        <v>212</v>
      </c>
      <c r="FN782">
        <v>215</v>
      </c>
      <c r="FO782">
        <v>214</v>
      </c>
      <c r="FP782">
        <v>217</v>
      </c>
      <c r="FQ782">
        <v>217</v>
      </c>
      <c r="FR782">
        <v>219</v>
      </c>
      <c r="FS782">
        <v>220</v>
      </c>
      <c r="FT782">
        <v>220</v>
      </c>
      <c r="FU782">
        <v>223</v>
      </c>
      <c r="FV782">
        <v>224</v>
      </c>
      <c r="FW782">
        <v>224</v>
      </c>
      <c r="FX782">
        <v>225</v>
      </c>
      <c r="FY782">
        <v>225</v>
      </c>
      <c r="FZ782">
        <v>224</v>
      </c>
      <c r="GA782">
        <v>224</v>
      </c>
      <c r="GB782">
        <v>224</v>
      </c>
      <c r="GC782">
        <v>224</v>
      </c>
    </row>
    <row r="783" spans="2:185" x14ac:dyDescent="0.55000000000000004">
      <c r="B783" t="s">
        <v>145</v>
      </c>
      <c r="C783">
        <v>31.533285280000001</v>
      </c>
      <c r="D783">
        <v>-84.21722377000000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7</v>
      </c>
      <c r="BF783">
        <v>6</v>
      </c>
      <c r="BG783">
        <v>6</v>
      </c>
      <c r="BH783">
        <v>6</v>
      </c>
      <c r="BI783">
        <v>7</v>
      </c>
      <c r="BJ783">
        <v>20</v>
      </c>
      <c r="BK783">
        <v>44</v>
      </c>
      <c r="BL783">
        <v>47</v>
      </c>
      <c r="BM783">
        <v>52</v>
      </c>
      <c r="BN783">
        <v>64</v>
      </c>
      <c r="BO783">
        <v>90</v>
      </c>
      <c r="BP783">
        <v>109</v>
      </c>
      <c r="BQ783">
        <v>156</v>
      </c>
      <c r="BR783">
        <v>193</v>
      </c>
      <c r="BS783">
        <v>205</v>
      </c>
      <c r="BT783">
        <v>239</v>
      </c>
      <c r="BU783">
        <v>267</v>
      </c>
      <c r="BV783">
        <v>462</v>
      </c>
      <c r="BW783">
        <v>480</v>
      </c>
      <c r="BX783">
        <v>507</v>
      </c>
      <c r="BY783">
        <v>560</v>
      </c>
      <c r="BZ783">
        <v>636</v>
      </c>
      <c r="CA783">
        <v>686</v>
      </c>
      <c r="CB783">
        <v>716</v>
      </c>
      <c r="CC783">
        <v>939</v>
      </c>
      <c r="CD783">
        <v>986</v>
      </c>
      <c r="CE783">
        <v>1020</v>
      </c>
      <c r="CF783">
        <v>1062</v>
      </c>
      <c r="CG783">
        <v>1076</v>
      </c>
      <c r="CH783">
        <v>1154</v>
      </c>
      <c r="CI783">
        <v>1217</v>
      </c>
      <c r="CJ783">
        <v>1297</v>
      </c>
      <c r="CK783">
        <v>1308</v>
      </c>
      <c r="CL783">
        <v>1338</v>
      </c>
      <c r="CM783">
        <v>1381</v>
      </c>
      <c r="CN783">
        <v>1406</v>
      </c>
      <c r="CO783">
        <v>1422</v>
      </c>
      <c r="CP783">
        <v>1436</v>
      </c>
      <c r="CQ783">
        <v>1446</v>
      </c>
      <c r="CR783">
        <v>1479</v>
      </c>
      <c r="CS783">
        <v>1478</v>
      </c>
      <c r="CT783">
        <v>1465</v>
      </c>
      <c r="CU783">
        <v>1470</v>
      </c>
      <c r="CV783">
        <v>1470</v>
      </c>
      <c r="CW783">
        <v>1480</v>
      </c>
      <c r="CX783">
        <v>1491</v>
      </c>
      <c r="CY783">
        <v>1499</v>
      </c>
      <c r="CZ783">
        <v>1505</v>
      </c>
      <c r="DA783">
        <v>1530</v>
      </c>
      <c r="DB783">
        <v>1534</v>
      </c>
      <c r="DC783">
        <v>1536</v>
      </c>
      <c r="DD783">
        <v>1543</v>
      </c>
      <c r="DE783">
        <v>1550</v>
      </c>
      <c r="DF783">
        <v>1555</v>
      </c>
      <c r="DG783">
        <v>1566</v>
      </c>
      <c r="DH783">
        <v>1583</v>
      </c>
      <c r="DI783">
        <v>1587</v>
      </c>
      <c r="DJ783">
        <v>1593</v>
      </c>
      <c r="DK783">
        <v>1609</v>
      </c>
      <c r="DL783">
        <v>1643</v>
      </c>
      <c r="DM783">
        <v>1644</v>
      </c>
      <c r="DN783">
        <v>1643</v>
      </c>
      <c r="DO783">
        <v>1662</v>
      </c>
      <c r="DP783">
        <v>1662</v>
      </c>
      <c r="DQ783">
        <v>1661</v>
      </c>
      <c r="DR783">
        <v>1664</v>
      </c>
      <c r="DS783">
        <v>1668</v>
      </c>
      <c r="DT783">
        <v>1672</v>
      </c>
      <c r="DU783">
        <v>1716</v>
      </c>
      <c r="DV783">
        <v>1723</v>
      </c>
      <c r="DW783">
        <v>1725</v>
      </c>
      <c r="DX783">
        <v>1727</v>
      </c>
      <c r="DY783">
        <v>1730</v>
      </c>
      <c r="DZ783">
        <v>1774</v>
      </c>
      <c r="EA783">
        <v>1784</v>
      </c>
      <c r="EB783">
        <v>1764</v>
      </c>
      <c r="EC783">
        <v>1764</v>
      </c>
      <c r="ED783">
        <v>1770</v>
      </c>
      <c r="EE783">
        <v>1770</v>
      </c>
      <c r="EF783">
        <v>1780</v>
      </c>
      <c r="EG783">
        <v>1784</v>
      </c>
      <c r="EH783">
        <v>1790</v>
      </c>
      <c r="EI783">
        <v>1794</v>
      </c>
      <c r="EJ783">
        <v>1796</v>
      </c>
      <c r="EK783">
        <v>1803</v>
      </c>
      <c r="EL783">
        <v>1803</v>
      </c>
      <c r="EM783">
        <v>1806</v>
      </c>
      <c r="EN783">
        <v>1818</v>
      </c>
      <c r="EO783">
        <v>1820</v>
      </c>
      <c r="EP783">
        <v>1827</v>
      </c>
      <c r="EQ783">
        <v>1828</v>
      </c>
      <c r="ER783">
        <v>1833</v>
      </c>
      <c r="ES783">
        <v>1837</v>
      </c>
      <c r="ET783">
        <v>1839</v>
      </c>
      <c r="EU783">
        <v>1841</v>
      </c>
      <c r="EV783">
        <v>1845</v>
      </c>
      <c r="EW783">
        <v>1836</v>
      </c>
      <c r="EX783">
        <v>1844</v>
      </c>
      <c r="EY783">
        <v>1844</v>
      </c>
      <c r="EZ783">
        <v>1848</v>
      </c>
      <c r="FA783">
        <v>1854</v>
      </c>
      <c r="FB783">
        <v>1865</v>
      </c>
      <c r="FC783">
        <v>1866</v>
      </c>
      <c r="FD783">
        <v>1870</v>
      </c>
      <c r="FE783">
        <v>1873</v>
      </c>
      <c r="FF783">
        <v>1883</v>
      </c>
      <c r="FG783">
        <v>1883</v>
      </c>
      <c r="FH783">
        <v>1887</v>
      </c>
      <c r="FI783">
        <v>1903</v>
      </c>
      <c r="FJ783">
        <v>1914</v>
      </c>
      <c r="FK783">
        <v>1922</v>
      </c>
      <c r="FL783">
        <v>1939</v>
      </c>
      <c r="FM783">
        <v>1969</v>
      </c>
      <c r="FN783">
        <v>1991</v>
      </c>
      <c r="FO783">
        <v>2001</v>
      </c>
      <c r="FP783">
        <v>2030</v>
      </c>
      <c r="FQ783">
        <v>2036</v>
      </c>
      <c r="FR783">
        <v>2042</v>
      </c>
      <c r="FS783">
        <v>2138</v>
      </c>
      <c r="FT783">
        <v>2146</v>
      </c>
      <c r="FU783">
        <v>2160</v>
      </c>
      <c r="FV783">
        <v>2173</v>
      </c>
      <c r="FW783">
        <v>2182</v>
      </c>
      <c r="FX783">
        <v>2195</v>
      </c>
      <c r="FY783">
        <v>2219</v>
      </c>
      <c r="FZ783">
        <v>2243</v>
      </c>
      <c r="GA783">
        <v>2290</v>
      </c>
      <c r="GB783">
        <v>2305</v>
      </c>
      <c r="GC783">
        <v>2317</v>
      </c>
    </row>
    <row r="784" spans="2:185" x14ac:dyDescent="0.55000000000000004">
      <c r="B784" t="s">
        <v>145</v>
      </c>
      <c r="C784">
        <v>33.70291126</v>
      </c>
      <c r="D784">
        <v>-84.77026155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1</v>
      </c>
      <c r="BL784">
        <v>4</v>
      </c>
      <c r="BM784">
        <v>4</v>
      </c>
      <c r="BN784">
        <v>7</v>
      </c>
      <c r="BO784">
        <v>11</v>
      </c>
      <c r="BP784">
        <v>17</v>
      </c>
      <c r="BQ784">
        <v>18</v>
      </c>
      <c r="BR784">
        <v>27</v>
      </c>
      <c r="BS784">
        <v>35</v>
      </c>
      <c r="BT784">
        <v>37</v>
      </c>
      <c r="BU784">
        <v>39</v>
      </c>
      <c r="BV784">
        <v>50</v>
      </c>
      <c r="BW784">
        <v>55</v>
      </c>
      <c r="BX784">
        <v>60</v>
      </c>
      <c r="BY784">
        <v>71</v>
      </c>
      <c r="BZ784">
        <v>80</v>
      </c>
      <c r="CA784">
        <v>86</v>
      </c>
      <c r="CB784">
        <v>102</v>
      </c>
      <c r="CC784">
        <v>111</v>
      </c>
      <c r="CD784">
        <v>122</v>
      </c>
      <c r="CE784">
        <v>127</v>
      </c>
      <c r="CF784">
        <v>142</v>
      </c>
      <c r="CG784">
        <v>147</v>
      </c>
      <c r="CH784">
        <v>153</v>
      </c>
      <c r="CI784">
        <v>167</v>
      </c>
      <c r="CJ784">
        <v>189</v>
      </c>
      <c r="CK784">
        <v>197</v>
      </c>
      <c r="CL784">
        <v>202</v>
      </c>
      <c r="CM784">
        <v>220</v>
      </c>
      <c r="CN784">
        <v>226</v>
      </c>
      <c r="CO784">
        <v>230</v>
      </c>
      <c r="CP784">
        <v>243</v>
      </c>
      <c r="CQ784">
        <v>244</v>
      </c>
      <c r="CR784">
        <v>259</v>
      </c>
      <c r="CS784">
        <v>273</v>
      </c>
      <c r="CT784">
        <v>276</v>
      </c>
      <c r="CU784">
        <v>276</v>
      </c>
      <c r="CV784">
        <v>278</v>
      </c>
      <c r="CW784">
        <v>284</v>
      </c>
      <c r="CX784">
        <v>298</v>
      </c>
      <c r="CY784">
        <v>311</v>
      </c>
      <c r="CZ784">
        <v>319</v>
      </c>
      <c r="DA784">
        <v>329</v>
      </c>
      <c r="DB784">
        <v>335</v>
      </c>
      <c r="DC784">
        <v>341</v>
      </c>
      <c r="DD784">
        <v>343</v>
      </c>
      <c r="DE784">
        <v>353</v>
      </c>
      <c r="DF784">
        <v>363</v>
      </c>
      <c r="DG784">
        <v>366</v>
      </c>
      <c r="DH784">
        <v>398</v>
      </c>
      <c r="DI784">
        <v>400</v>
      </c>
      <c r="DJ784">
        <v>405</v>
      </c>
      <c r="DK784">
        <v>417</v>
      </c>
      <c r="DL784">
        <v>417</v>
      </c>
      <c r="DM784">
        <v>422</v>
      </c>
      <c r="DN784">
        <v>429</v>
      </c>
      <c r="DO784">
        <v>433</v>
      </c>
      <c r="DP784">
        <v>438</v>
      </c>
      <c r="DQ784">
        <v>437</v>
      </c>
      <c r="DR784">
        <v>439</v>
      </c>
      <c r="DS784">
        <v>445</v>
      </c>
      <c r="DT784">
        <v>452</v>
      </c>
      <c r="DU784">
        <v>455</v>
      </c>
      <c r="DV784">
        <v>478</v>
      </c>
      <c r="DW784">
        <v>487</v>
      </c>
      <c r="DX784">
        <v>490</v>
      </c>
      <c r="DY784">
        <v>504</v>
      </c>
      <c r="DZ784">
        <v>517</v>
      </c>
      <c r="EA784">
        <v>521</v>
      </c>
      <c r="EB784">
        <v>528</v>
      </c>
      <c r="EC784">
        <v>539</v>
      </c>
      <c r="ED784">
        <v>539</v>
      </c>
      <c r="EE784">
        <v>543</v>
      </c>
      <c r="EF784">
        <v>546</v>
      </c>
      <c r="EG784">
        <v>549</v>
      </c>
      <c r="EH784">
        <v>556</v>
      </c>
      <c r="EI784">
        <v>571</v>
      </c>
      <c r="EJ784">
        <v>583</v>
      </c>
      <c r="EK784">
        <v>592</v>
      </c>
      <c r="EL784">
        <v>592</v>
      </c>
      <c r="EM784">
        <v>601</v>
      </c>
      <c r="EN784">
        <v>612</v>
      </c>
      <c r="EO784">
        <v>624</v>
      </c>
      <c r="EP784">
        <v>634</v>
      </c>
      <c r="EQ784">
        <v>641</v>
      </c>
      <c r="ER784">
        <v>651</v>
      </c>
      <c r="ES784">
        <v>655</v>
      </c>
      <c r="ET784">
        <v>660</v>
      </c>
      <c r="EU784">
        <v>669</v>
      </c>
      <c r="EV784">
        <v>682</v>
      </c>
      <c r="EW784">
        <v>698</v>
      </c>
      <c r="EX784">
        <v>708</v>
      </c>
      <c r="EY784">
        <v>712</v>
      </c>
      <c r="EZ784">
        <v>724</v>
      </c>
      <c r="FA784">
        <v>740</v>
      </c>
      <c r="FB784">
        <v>778</v>
      </c>
      <c r="FC784">
        <v>793</v>
      </c>
      <c r="FD784">
        <v>821</v>
      </c>
      <c r="FE784">
        <v>843</v>
      </c>
      <c r="FF784">
        <v>864</v>
      </c>
      <c r="FG784">
        <v>878</v>
      </c>
      <c r="FH784">
        <v>879</v>
      </c>
      <c r="FI784">
        <v>917</v>
      </c>
      <c r="FJ784">
        <v>971</v>
      </c>
      <c r="FK784">
        <v>1021</v>
      </c>
      <c r="FL784">
        <v>1041</v>
      </c>
      <c r="FM784">
        <v>1079</v>
      </c>
      <c r="FN784">
        <v>1101</v>
      </c>
      <c r="FO784">
        <v>1137</v>
      </c>
      <c r="FP784">
        <v>1179</v>
      </c>
      <c r="FQ784">
        <v>1230</v>
      </c>
      <c r="FR784">
        <v>1259</v>
      </c>
      <c r="FS784">
        <v>1347</v>
      </c>
      <c r="FT784">
        <v>1388</v>
      </c>
      <c r="FU784">
        <v>1409</v>
      </c>
      <c r="FV784">
        <v>1461</v>
      </c>
      <c r="FW784">
        <v>1499</v>
      </c>
      <c r="FX784">
        <v>1545</v>
      </c>
      <c r="FY784">
        <v>1576</v>
      </c>
      <c r="FZ784">
        <v>1632</v>
      </c>
      <c r="GA784">
        <v>1692</v>
      </c>
      <c r="GB784">
        <v>1733</v>
      </c>
      <c r="GC784">
        <v>1750</v>
      </c>
    </row>
    <row r="785" spans="2:185" x14ac:dyDescent="0.55000000000000004">
      <c r="B785" t="s">
        <v>145</v>
      </c>
      <c r="C785">
        <v>31.32155345</v>
      </c>
      <c r="D785">
        <v>-84.902552069999999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2</v>
      </c>
      <c r="BK785">
        <v>2</v>
      </c>
      <c r="BL785">
        <v>2</v>
      </c>
      <c r="BM785">
        <v>2</v>
      </c>
      <c r="BN785">
        <v>2</v>
      </c>
      <c r="BO785">
        <v>2</v>
      </c>
      <c r="BP785">
        <v>5</v>
      </c>
      <c r="BQ785">
        <v>7</v>
      </c>
      <c r="BR785">
        <v>10</v>
      </c>
      <c r="BS785">
        <v>15</v>
      </c>
      <c r="BT785">
        <v>16</v>
      </c>
      <c r="BU785">
        <v>16</v>
      </c>
      <c r="BV785">
        <v>28</v>
      </c>
      <c r="BW785">
        <v>34</v>
      </c>
      <c r="BX785">
        <v>41</v>
      </c>
      <c r="BY785">
        <v>48</v>
      </c>
      <c r="BZ785">
        <v>62</v>
      </c>
      <c r="CA785">
        <v>64</v>
      </c>
      <c r="CB785">
        <v>76</v>
      </c>
      <c r="CC785">
        <v>92</v>
      </c>
      <c r="CD785">
        <v>98</v>
      </c>
      <c r="CE785">
        <v>105</v>
      </c>
      <c r="CF785">
        <v>105</v>
      </c>
      <c r="CG785">
        <v>106</v>
      </c>
      <c r="CH785">
        <v>121</v>
      </c>
      <c r="CI785">
        <v>126</v>
      </c>
      <c r="CJ785">
        <v>137</v>
      </c>
      <c r="CK785">
        <v>141</v>
      </c>
      <c r="CL785">
        <v>146</v>
      </c>
      <c r="CM785">
        <v>163</v>
      </c>
      <c r="CN785">
        <v>165</v>
      </c>
      <c r="CO785">
        <v>169</v>
      </c>
      <c r="CP785">
        <v>173</v>
      </c>
      <c r="CQ785">
        <v>173</v>
      </c>
      <c r="CR785">
        <v>184</v>
      </c>
      <c r="CS785">
        <v>185</v>
      </c>
      <c r="CT785">
        <v>188</v>
      </c>
      <c r="CU785">
        <v>194</v>
      </c>
      <c r="CV785">
        <v>198</v>
      </c>
      <c r="CW785">
        <v>202</v>
      </c>
      <c r="CX785">
        <v>202</v>
      </c>
      <c r="CY785">
        <v>214</v>
      </c>
      <c r="CZ785">
        <v>213</v>
      </c>
      <c r="DA785">
        <v>214</v>
      </c>
      <c r="DB785">
        <v>214</v>
      </c>
      <c r="DC785">
        <v>219</v>
      </c>
      <c r="DD785">
        <v>221</v>
      </c>
      <c r="DE785">
        <v>223</v>
      </c>
      <c r="DF785">
        <v>221</v>
      </c>
      <c r="DG785">
        <v>224</v>
      </c>
      <c r="DH785">
        <v>224</v>
      </c>
      <c r="DI785">
        <v>226</v>
      </c>
      <c r="DJ785">
        <v>226</v>
      </c>
      <c r="DK785">
        <v>226</v>
      </c>
      <c r="DL785">
        <v>229</v>
      </c>
      <c r="DM785">
        <v>229</v>
      </c>
      <c r="DN785">
        <v>238</v>
      </c>
      <c r="DO785">
        <v>233</v>
      </c>
      <c r="DP785">
        <v>233</v>
      </c>
      <c r="DQ785">
        <v>233</v>
      </c>
      <c r="DR785">
        <v>231</v>
      </c>
      <c r="DS785">
        <v>234</v>
      </c>
      <c r="DT785">
        <v>236</v>
      </c>
      <c r="DU785">
        <v>235</v>
      </c>
      <c r="DV785">
        <v>234</v>
      </c>
      <c r="DW785">
        <v>236</v>
      </c>
      <c r="DX785">
        <v>234</v>
      </c>
      <c r="DY785">
        <v>235</v>
      </c>
      <c r="DZ785">
        <v>236</v>
      </c>
      <c r="EA785">
        <v>239</v>
      </c>
      <c r="EB785">
        <v>238</v>
      </c>
      <c r="EC785">
        <v>238</v>
      </c>
      <c r="ED785">
        <v>238</v>
      </c>
      <c r="EE785">
        <v>238</v>
      </c>
      <c r="EF785">
        <v>241</v>
      </c>
      <c r="EG785">
        <v>244</v>
      </c>
      <c r="EH785">
        <v>247</v>
      </c>
      <c r="EI785">
        <v>247</v>
      </c>
      <c r="EJ785">
        <v>247</v>
      </c>
      <c r="EK785">
        <v>250</v>
      </c>
      <c r="EL785">
        <v>249</v>
      </c>
      <c r="EM785">
        <v>249</v>
      </c>
      <c r="EN785">
        <v>252</v>
      </c>
      <c r="EO785">
        <v>253</v>
      </c>
      <c r="EP785">
        <v>254</v>
      </c>
      <c r="EQ785">
        <v>254</v>
      </c>
      <c r="ER785">
        <v>255</v>
      </c>
      <c r="ES785">
        <v>255</v>
      </c>
      <c r="ET785">
        <v>255</v>
      </c>
      <c r="EU785">
        <v>255</v>
      </c>
      <c r="EV785">
        <v>256</v>
      </c>
      <c r="EW785">
        <v>252</v>
      </c>
      <c r="EX785">
        <v>256</v>
      </c>
      <c r="EY785">
        <v>256</v>
      </c>
      <c r="EZ785">
        <v>256</v>
      </c>
      <c r="FA785">
        <v>255</v>
      </c>
      <c r="FB785">
        <v>255</v>
      </c>
      <c r="FC785">
        <v>257</v>
      </c>
      <c r="FD785">
        <v>258</v>
      </c>
      <c r="FE785">
        <v>259</v>
      </c>
      <c r="FF785">
        <v>260</v>
      </c>
      <c r="FG785">
        <v>260</v>
      </c>
      <c r="FH785">
        <v>260</v>
      </c>
      <c r="FI785">
        <v>260</v>
      </c>
      <c r="FJ785">
        <v>264</v>
      </c>
      <c r="FK785">
        <v>267</v>
      </c>
      <c r="FL785">
        <v>273</v>
      </c>
      <c r="FM785">
        <v>275</v>
      </c>
      <c r="FN785">
        <v>275</v>
      </c>
      <c r="FO785">
        <v>281</v>
      </c>
      <c r="FP785">
        <v>287</v>
      </c>
      <c r="FQ785">
        <v>290</v>
      </c>
      <c r="FR785">
        <v>290</v>
      </c>
      <c r="FS785">
        <v>296</v>
      </c>
      <c r="FT785">
        <v>306</v>
      </c>
      <c r="FU785">
        <v>306</v>
      </c>
      <c r="FV785">
        <v>306</v>
      </c>
      <c r="FW785">
        <v>313</v>
      </c>
      <c r="FX785">
        <v>325</v>
      </c>
      <c r="FY785">
        <v>326</v>
      </c>
      <c r="FZ785">
        <v>326</v>
      </c>
      <c r="GA785">
        <v>327</v>
      </c>
      <c r="GB785">
        <v>327</v>
      </c>
      <c r="GC785">
        <v>327</v>
      </c>
    </row>
    <row r="786" spans="2:185" x14ac:dyDescent="0.55000000000000004">
      <c r="B786" t="s">
        <v>145</v>
      </c>
      <c r="C786">
        <v>30.711010989999998</v>
      </c>
      <c r="D786">
        <v>-82.89687286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1</v>
      </c>
      <c r="CD786">
        <v>1</v>
      </c>
      <c r="CE786">
        <v>2</v>
      </c>
      <c r="CF786">
        <v>2</v>
      </c>
      <c r="CG786">
        <v>2</v>
      </c>
      <c r="CH786">
        <v>2</v>
      </c>
      <c r="CI786">
        <v>2</v>
      </c>
      <c r="CJ786">
        <v>2</v>
      </c>
      <c r="CK786">
        <v>3</v>
      </c>
      <c r="CL786">
        <v>3</v>
      </c>
      <c r="CM786">
        <v>4</v>
      </c>
      <c r="CN786">
        <v>4</v>
      </c>
      <c r="CO786">
        <v>4</v>
      </c>
      <c r="CP786">
        <v>4</v>
      </c>
      <c r="CQ786">
        <v>4</v>
      </c>
      <c r="CR786">
        <v>5</v>
      </c>
      <c r="CS786">
        <v>5</v>
      </c>
      <c r="CT786">
        <v>5</v>
      </c>
      <c r="CU786">
        <v>5</v>
      </c>
      <c r="CV786">
        <v>5</v>
      </c>
      <c r="CW786">
        <v>5</v>
      </c>
      <c r="CX786">
        <v>5</v>
      </c>
      <c r="CY786">
        <v>5</v>
      </c>
      <c r="CZ786">
        <v>5</v>
      </c>
      <c r="DA786">
        <v>5</v>
      </c>
      <c r="DB786">
        <v>5</v>
      </c>
      <c r="DC786">
        <v>5</v>
      </c>
      <c r="DD786">
        <v>5</v>
      </c>
      <c r="DE786">
        <v>5</v>
      </c>
      <c r="DF786">
        <v>5</v>
      </c>
      <c r="DG786">
        <v>6</v>
      </c>
      <c r="DH786">
        <v>6</v>
      </c>
      <c r="DI786">
        <v>6</v>
      </c>
      <c r="DJ786">
        <v>6</v>
      </c>
      <c r="DK786">
        <v>7</v>
      </c>
      <c r="DL786">
        <v>8</v>
      </c>
      <c r="DM786">
        <v>10</v>
      </c>
      <c r="DN786">
        <v>12</v>
      </c>
      <c r="DO786">
        <v>15</v>
      </c>
      <c r="DP786">
        <v>15</v>
      </c>
      <c r="DQ786">
        <v>15</v>
      </c>
      <c r="DR786">
        <v>16</v>
      </c>
      <c r="DS786">
        <v>21</v>
      </c>
      <c r="DT786">
        <v>53</v>
      </c>
      <c r="DU786">
        <v>54</v>
      </c>
      <c r="DV786">
        <v>59</v>
      </c>
      <c r="DW786">
        <v>61</v>
      </c>
      <c r="DX786">
        <v>61</v>
      </c>
      <c r="DY786">
        <v>62</v>
      </c>
      <c r="DZ786">
        <v>96</v>
      </c>
      <c r="EA786">
        <v>99</v>
      </c>
      <c r="EB786">
        <v>104</v>
      </c>
      <c r="EC786">
        <v>107</v>
      </c>
      <c r="ED786">
        <v>110</v>
      </c>
      <c r="EE786">
        <v>117</v>
      </c>
      <c r="EF786">
        <v>119</v>
      </c>
      <c r="EG786">
        <v>121</v>
      </c>
      <c r="EH786">
        <v>125</v>
      </c>
      <c r="EI786">
        <v>130</v>
      </c>
      <c r="EJ786">
        <v>136</v>
      </c>
      <c r="EK786">
        <v>146</v>
      </c>
      <c r="EL786">
        <v>147</v>
      </c>
      <c r="EM786">
        <v>146</v>
      </c>
      <c r="EN786">
        <v>146</v>
      </c>
      <c r="EO786">
        <v>149</v>
      </c>
      <c r="EP786">
        <v>153</v>
      </c>
      <c r="EQ786">
        <v>153</v>
      </c>
      <c r="ER786">
        <v>158</v>
      </c>
      <c r="ES786">
        <v>160</v>
      </c>
      <c r="ET786">
        <v>161</v>
      </c>
      <c r="EU786">
        <v>162</v>
      </c>
      <c r="EV786">
        <v>164</v>
      </c>
      <c r="EW786">
        <v>165</v>
      </c>
      <c r="EX786">
        <v>168</v>
      </c>
      <c r="EY786">
        <v>172</v>
      </c>
      <c r="EZ786">
        <v>173</v>
      </c>
      <c r="FA786">
        <v>177</v>
      </c>
      <c r="FB786">
        <v>177</v>
      </c>
      <c r="FC786">
        <v>177</v>
      </c>
      <c r="FD786">
        <v>177</v>
      </c>
      <c r="FE786">
        <v>180</v>
      </c>
      <c r="FF786">
        <v>181</v>
      </c>
      <c r="FG786">
        <v>182</v>
      </c>
      <c r="FH786">
        <v>183</v>
      </c>
      <c r="FI786">
        <v>184</v>
      </c>
      <c r="FJ786">
        <v>185</v>
      </c>
      <c r="FK786">
        <v>185</v>
      </c>
      <c r="FL786">
        <v>185</v>
      </c>
      <c r="FM786">
        <v>185</v>
      </c>
      <c r="FN786">
        <v>185</v>
      </c>
      <c r="FO786">
        <v>185</v>
      </c>
      <c r="FP786">
        <v>187</v>
      </c>
      <c r="FQ786">
        <v>188</v>
      </c>
      <c r="FR786">
        <v>191</v>
      </c>
      <c r="FS786">
        <v>192</v>
      </c>
      <c r="FT786">
        <v>192</v>
      </c>
      <c r="FU786">
        <v>197</v>
      </c>
      <c r="FV786">
        <v>197</v>
      </c>
      <c r="FW786">
        <v>199</v>
      </c>
      <c r="FX786">
        <v>199</v>
      </c>
      <c r="FY786">
        <v>205</v>
      </c>
      <c r="FZ786">
        <v>205</v>
      </c>
      <c r="GA786">
        <v>206</v>
      </c>
      <c r="GB786">
        <v>208</v>
      </c>
      <c r="GC786">
        <v>209</v>
      </c>
    </row>
    <row r="787" spans="2:185" x14ac:dyDescent="0.55000000000000004">
      <c r="B787" t="s">
        <v>145</v>
      </c>
      <c r="C787">
        <v>32.366160209999997</v>
      </c>
      <c r="D787">
        <v>-81.342809419999995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1</v>
      </c>
      <c r="BL787">
        <v>1</v>
      </c>
      <c r="BM787">
        <v>2</v>
      </c>
      <c r="BN787">
        <v>2</v>
      </c>
      <c r="BO787">
        <v>2</v>
      </c>
      <c r="BP787">
        <v>3</v>
      </c>
      <c r="BQ787">
        <v>3</v>
      </c>
      <c r="BR787">
        <v>4</v>
      </c>
      <c r="BS787">
        <v>4</v>
      </c>
      <c r="BT787">
        <v>4</v>
      </c>
      <c r="BU787">
        <v>4</v>
      </c>
      <c r="BV787">
        <v>4</v>
      </c>
      <c r="BW787">
        <v>5</v>
      </c>
      <c r="BX787">
        <v>6</v>
      </c>
      <c r="BY787">
        <v>6</v>
      </c>
      <c r="BZ787">
        <v>7</v>
      </c>
      <c r="CA787">
        <v>9</v>
      </c>
      <c r="CB787">
        <v>13</v>
      </c>
      <c r="CC787">
        <v>17</v>
      </c>
      <c r="CD787">
        <v>18</v>
      </c>
      <c r="CE787">
        <v>19</v>
      </c>
      <c r="CF787">
        <v>19</v>
      </c>
      <c r="CG787">
        <v>20</v>
      </c>
      <c r="CH787">
        <v>22</v>
      </c>
      <c r="CI787">
        <v>22</v>
      </c>
      <c r="CJ787">
        <v>25</v>
      </c>
      <c r="CK787">
        <v>25</v>
      </c>
      <c r="CL787">
        <v>24</v>
      </c>
      <c r="CM787">
        <v>25</v>
      </c>
      <c r="CN787">
        <v>25</v>
      </c>
      <c r="CO787">
        <v>26</v>
      </c>
      <c r="CP787">
        <v>27</v>
      </c>
      <c r="CQ787">
        <v>29</v>
      </c>
      <c r="CR787">
        <v>30</v>
      </c>
      <c r="CS787">
        <v>33</v>
      </c>
      <c r="CT787">
        <v>34</v>
      </c>
      <c r="CU787">
        <v>34</v>
      </c>
      <c r="CV787">
        <v>34</v>
      </c>
      <c r="CW787">
        <v>34</v>
      </c>
      <c r="CX787">
        <v>34</v>
      </c>
      <c r="CY787">
        <v>34</v>
      </c>
      <c r="CZ787">
        <v>35</v>
      </c>
      <c r="DA787">
        <v>36</v>
      </c>
      <c r="DB787">
        <v>36</v>
      </c>
      <c r="DC787">
        <v>36</v>
      </c>
      <c r="DD787">
        <v>36</v>
      </c>
      <c r="DE787">
        <v>38</v>
      </c>
      <c r="DF787">
        <v>38</v>
      </c>
      <c r="DG787">
        <v>38</v>
      </c>
      <c r="DH787">
        <v>37</v>
      </c>
      <c r="DI787">
        <v>37</v>
      </c>
      <c r="DJ787">
        <v>38</v>
      </c>
      <c r="DK787">
        <v>38</v>
      </c>
      <c r="DL787">
        <v>39</v>
      </c>
      <c r="DM787">
        <v>38</v>
      </c>
      <c r="DN787">
        <v>38</v>
      </c>
      <c r="DO787">
        <v>38</v>
      </c>
      <c r="DP787">
        <v>42</v>
      </c>
      <c r="DQ787">
        <v>42</v>
      </c>
      <c r="DR787">
        <v>45</v>
      </c>
      <c r="DS787">
        <v>47</v>
      </c>
      <c r="DT787">
        <v>48</v>
      </c>
      <c r="DU787">
        <v>50</v>
      </c>
      <c r="DV787">
        <v>61</v>
      </c>
      <c r="DW787">
        <v>63</v>
      </c>
      <c r="DX787">
        <v>63</v>
      </c>
      <c r="DY787">
        <v>63</v>
      </c>
      <c r="DZ787">
        <v>75</v>
      </c>
      <c r="EA787">
        <v>74</v>
      </c>
      <c r="EB787">
        <v>75</v>
      </c>
      <c r="EC787">
        <v>75</v>
      </c>
      <c r="ED787">
        <v>73</v>
      </c>
      <c r="EE787">
        <v>74</v>
      </c>
      <c r="EF787">
        <v>74</v>
      </c>
      <c r="EG787">
        <v>75</v>
      </c>
      <c r="EH787">
        <v>75</v>
      </c>
      <c r="EI787">
        <v>77</v>
      </c>
      <c r="EJ787">
        <v>78</v>
      </c>
      <c r="EK787">
        <v>78</v>
      </c>
      <c r="EL787">
        <v>78</v>
      </c>
      <c r="EM787">
        <v>78</v>
      </c>
      <c r="EN787">
        <v>81</v>
      </c>
      <c r="EO787">
        <v>81</v>
      </c>
      <c r="EP787">
        <v>84</v>
      </c>
      <c r="EQ787">
        <v>83</v>
      </c>
      <c r="ER787">
        <v>86</v>
      </c>
      <c r="ES787">
        <v>86</v>
      </c>
      <c r="ET787">
        <v>86</v>
      </c>
      <c r="EU787">
        <v>86</v>
      </c>
      <c r="EV787">
        <v>88</v>
      </c>
      <c r="EW787">
        <v>91</v>
      </c>
      <c r="EX787">
        <v>95</v>
      </c>
      <c r="EY787">
        <v>96</v>
      </c>
      <c r="EZ787">
        <v>98</v>
      </c>
      <c r="FA787">
        <v>101</v>
      </c>
      <c r="FB787">
        <v>111</v>
      </c>
      <c r="FC787">
        <v>114</v>
      </c>
      <c r="FD787">
        <v>117</v>
      </c>
      <c r="FE787">
        <v>122</v>
      </c>
      <c r="FF787">
        <v>123</v>
      </c>
      <c r="FG787">
        <v>126</v>
      </c>
      <c r="FH787">
        <v>131</v>
      </c>
      <c r="FI787">
        <v>141</v>
      </c>
      <c r="FJ787">
        <v>148</v>
      </c>
      <c r="FK787">
        <v>163</v>
      </c>
      <c r="FL787">
        <v>175</v>
      </c>
      <c r="FM787">
        <v>192</v>
      </c>
      <c r="FN787">
        <v>200</v>
      </c>
      <c r="FO787">
        <v>210</v>
      </c>
      <c r="FP787">
        <v>216</v>
      </c>
      <c r="FQ787">
        <v>222</v>
      </c>
      <c r="FR787">
        <v>224</v>
      </c>
      <c r="FS787">
        <v>260</v>
      </c>
      <c r="FT787">
        <v>273</v>
      </c>
      <c r="FU787">
        <v>284</v>
      </c>
      <c r="FV787">
        <v>333</v>
      </c>
      <c r="FW787">
        <v>354</v>
      </c>
      <c r="FX787">
        <v>360</v>
      </c>
      <c r="FY787">
        <v>373</v>
      </c>
      <c r="FZ787">
        <v>380</v>
      </c>
      <c r="GA787">
        <v>393</v>
      </c>
      <c r="GB787">
        <v>400</v>
      </c>
      <c r="GC787">
        <v>419</v>
      </c>
    </row>
    <row r="788" spans="2:185" x14ac:dyDescent="0.55000000000000004">
      <c r="B788" t="s">
        <v>145</v>
      </c>
      <c r="C788">
        <v>34.113023320000003</v>
      </c>
      <c r="D788">
        <v>-82.83936147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1</v>
      </c>
      <c r="BZ788">
        <v>1</v>
      </c>
      <c r="CA788">
        <v>1</v>
      </c>
      <c r="CB788">
        <v>2</v>
      </c>
      <c r="CC788">
        <v>2</v>
      </c>
      <c r="CD788">
        <v>3</v>
      </c>
      <c r="CE788">
        <v>3</v>
      </c>
      <c r="CF788">
        <v>3</v>
      </c>
      <c r="CG788">
        <v>3</v>
      </c>
      <c r="CH788">
        <v>3</v>
      </c>
      <c r="CI788">
        <v>3</v>
      </c>
      <c r="CJ788">
        <v>6</v>
      </c>
      <c r="CK788">
        <v>7</v>
      </c>
      <c r="CL788">
        <v>7</v>
      </c>
      <c r="CM788">
        <v>7</v>
      </c>
      <c r="CN788">
        <v>7</v>
      </c>
      <c r="CO788">
        <v>7</v>
      </c>
      <c r="CP788">
        <v>7</v>
      </c>
      <c r="CQ788">
        <v>7</v>
      </c>
      <c r="CR788">
        <v>10</v>
      </c>
      <c r="CS788">
        <v>14</v>
      </c>
      <c r="CT788">
        <v>15</v>
      </c>
      <c r="CU788">
        <v>16</v>
      </c>
      <c r="CV788">
        <v>19</v>
      </c>
      <c r="CW788">
        <v>19</v>
      </c>
      <c r="CX788">
        <v>19</v>
      </c>
      <c r="CY788">
        <v>22</v>
      </c>
      <c r="CZ788">
        <v>23</v>
      </c>
      <c r="DA788">
        <v>24</v>
      </c>
      <c r="DB788">
        <v>27</v>
      </c>
      <c r="DC788">
        <v>31</v>
      </c>
      <c r="DD788">
        <v>31</v>
      </c>
      <c r="DE788">
        <v>32</v>
      </c>
      <c r="DF788">
        <v>33</v>
      </c>
      <c r="DG788">
        <v>34</v>
      </c>
      <c r="DH788">
        <v>37</v>
      </c>
      <c r="DI788">
        <v>39</v>
      </c>
      <c r="DJ788">
        <v>42</v>
      </c>
      <c r="DK788">
        <v>42</v>
      </c>
      <c r="DL788">
        <v>43</v>
      </c>
      <c r="DM788">
        <v>46</v>
      </c>
      <c r="DN788">
        <v>46</v>
      </c>
      <c r="DO788">
        <v>46</v>
      </c>
      <c r="DP788">
        <v>46</v>
      </c>
      <c r="DQ788">
        <v>46</v>
      </c>
      <c r="DR788">
        <v>48</v>
      </c>
      <c r="DS788">
        <v>69</v>
      </c>
      <c r="DT788">
        <v>69</v>
      </c>
      <c r="DU788">
        <v>69</v>
      </c>
      <c r="DV788">
        <v>71</v>
      </c>
      <c r="DW788">
        <v>71</v>
      </c>
      <c r="DX788">
        <v>71</v>
      </c>
      <c r="DY788">
        <v>71</v>
      </c>
      <c r="DZ788">
        <v>73</v>
      </c>
      <c r="EA788">
        <v>73</v>
      </c>
      <c r="EB788">
        <v>73</v>
      </c>
      <c r="EC788">
        <v>74</v>
      </c>
      <c r="ED788">
        <v>75</v>
      </c>
      <c r="EE788">
        <v>75</v>
      </c>
      <c r="EF788">
        <v>75</v>
      </c>
      <c r="EG788">
        <v>75</v>
      </c>
      <c r="EH788">
        <v>75</v>
      </c>
      <c r="EI788">
        <v>76</v>
      </c>
      <c r="EJ788">
        <v>77</v>
      </c>
      <c r="EK788">
        <v>78</v>
      </c>
      <c r="EL788">
        <v>79</v>
      </c>
      <c r="EM788">
        <v>82</v>
      </c>
      <c r="EN788">
        <v>82</v>
      </c>
      <c r="EO788">
        <v>82</v>
      </c>
      <c r="EP788">
        <v>83</v>
      </c>
      <c r="EQ788">
        <v>84</v>
      </c>
      <c r="ER788">
        <v>85</v>
      </c>
      <c r="ES788">
        <v>85</v>
      </c>
      <c r="ET788">
        <v>86</v>
      </c>
      <c r="EU788">
        <v>87</v>
      </c>
      <c r="EV788">
        <v>87</v>
      </c>
      <c r="EW788">
        <v>88</v>
      </c>
      <c r="EX788">
        <v>89</v>
      </c>
      <c r="EY788">
        <v>91</v>
      </c>
      <c r="EZ788">
        <v>92</v>
      </c>
      <c r="FA788">
        <v>92</v>
      </c>
      <c r="FB788">
        <v>94</v>
      </c>
      <c r="FC788">
        <v>94</v>
      </c>
      <c r="FD788">
        <v>94</v>
      </c>
      <c r="FE788">
        <v>97</v>
      </c>
      <c r="FF788">
        <v>97</v>
      </c>
      <c r="FG788">
        <v>99</v>
      </c>
      <c r="FH788">
        <v>100</v>
      </c>
      <c r="FI788">
        <v>104</v>
      </c>
      <c r="FJ788">
        <v>106</v>
      </c>
      <c r="FK788">
        <v>108</v>
      </c>
      <c r="FL788">
        <v>110</v>
      </c>
      <c r="FM788">
        <v>113</v>
      </c>
      <c r="FN788">
        <v>115</v>
      </c>
      <c r="FO788">
        <v>119</v>
      </c>
      <c r="FP788">
        <v>135</v>
      </c>
      <c r="FQ788">
        <v>142</v>
      </c>
      <c r="FR788">
        <v>143</v>
      </c>
      <c r="FS788">
        <v>151</v>
      </c>
      <c r="FT788">
        <v>172</v>
      </c>
      <c r="FU788">
        <v>173</v>
      </c>
      <c r="FV788">
        <v>184</v>
      </c>
      <c r="FW788">
        <v>191</v>
      </c>
      <c r="FX788">
        <v>197</v>
      </c>
      <c r="FY788">
        <v>209</v>
      </c>
      <c r="FZ788">
        <v>224</v>
      </c>
      <c r="GA788">
        <v>228</v>
      </c>
      <c r="GB788">
        <v>235</v>
      </c>
      <c r="GC788">
        <v>235</v>
      </c>
    </row>
    <row r="789" spans="2:185" x14ac:dyDescent="0.55000000000000004">
      <c r="B789" t="s">
        <v>145</v>
      </c>
      <c r="C789">
        <v>32.592213020000003</v>
      </c>
      <c r="D789">
        <v>-82.302399149999999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1</v>
      </c>
      <c r="BZ789">
        <v>1</v>
      </c>
      <c r="CA789">
        <v>1</v>
      </c>
      <c r="CB789">
        <v>1</v>
      </c>
      <c r="CC789">
        <v>3</v>
      </c>
      <c r="CD789">
        <v>5</v>
      </c>
      <c r="CE789">
        <v>6</v>
      </c>
      <c r="CF789">
        <v>7</v>
      </c>
      <c r="CG789">
        <v>7</v>
      </c>
      <c r="CH789">
        <v>8</v>
      </c>
      <c r="CI789">
        <v>9</v>
      </c>
      <c r="CJ789">
        <v>9</v>
      </c>
      <c r="CK789">
        <v>9</v>
      </c>
      <c r="CL789">
        <v>11</v>
      </c>
      <c r="CM789">
        <v>12</v>
      </c>
      <c r="CN789">
        <v>12</v>
      </c>
      <c r="CO789">
        <v>12</v>
      </c>
      <c r="CP789">
        <v>14</v>
      </c>
      <c r="CQ789">
        <v>14</v>
      </c>
      <c r="CR789">
        <v>15</v>
      </c>
      <c r="CS789">
        <v>17</v>
      </c>
      <c r="CT789">
        <v>19</v>
      </c>
      <c r="CU789">
        <v>19</v>
      </c>
      <c r="CV789">
        <v>19</v>
      </c>
      <c r="CW789">
        <v>20</v>
      </c>
      <c r="CX789">
        <v>20</v>
      </c>
      <c r="CY789">
        <v>21</v>
      </c>
      <c r="CZ789">
        <v>21</v>
      </c>
      <c r="DA789">
        <v>21</v>
      </c>
      <c r="DB789">
        <v>21</v>
      </c>
      <c r="DC789">
        <v>21</v>
      </c>
      <c r="DD789">
        <v>22</v>
      </c>
      <c r="DE789">
        <v>22</v>
      </c>
      <c r="DF789">
        <v>22</v>
      </c>
      <c r="DG789">
        <v>23</v>
      </c>
      <c r="DH789">
        <v>23</v>
      </c>
      <c r="DI789">
        <v>23</v>
      </c>
      <c r="DJ789">
        <v>23</v>
      </c>
      <c r="DK789">
        <v>24</v>
      </c>
      <c r="DL789">
        <v>24</v>
      </c>
      <c r="DM789">
        <v>25</v>
      </c>
      <c r="DN789">
        <v>25</v>
      </c>
      <c r="DO789">
        <v>25</v>
      </c>
      <c r="DP789">
        <v>26</v>
      </c>
      <c r="DQ789">
        <v>26</v>
      </c>
      <c r="DR789">
        <v>26</v>
      </c>
      <c r="DS789">
        <v>26</v>
      </c>
      <c r="DT789">
        <v>26</v>
      </c>
      <c r="DU789">
        <v>26</v>
      </c>
      <c r="DV789">
        <v>26</v>
      </c>
      <c r="DW789">
        <v>26</v>
      </c>
      <c r="DX789">
        <v>26</v>
      </c>
      <c r="DY789">
        <v>27</v>
      </c>
      <c r="DZ789">
        <v>26</v>
      </c>
      <c r="EA789">
        <v>27</v>
      </c>
      <c r="EB789">
        <v>27</v>
      </c>
      <c r="EC789">
        <v>27</v>
      </c>
      <c r="ED789">
        <v>27</v>
      </c>
      <c r="EE789">
        <v>27</v>
      </c>
      <c r="EF789">
        <v>28</v>
      </c>
      <c r="EG789">
        <v>27</v>
      </c>
      <c r="EH789">
        <v>28</v>
      </c>
      <c r="EI789">
        <v>28</v>
      </c>
      <c r="EJ789">
        <v>30</v>
      </c>
      <c r="EK789">
        <v>29</v>
      </c>
      <c r="EL789">
        <v>31</v>
      </c>
      <c r="EM789">
        <v>31</v>
      </c>
      <c r="EN789">
        <v>33</v>
      </c>
      <c r="EO789">
        <v>34</v>
      </c>
      <c r="EP789">
        <v>36</v>
      </c>
      <c r="EQ789">
        <v>38</v>
      </c>
      <c r="ER789">
        <v>42</v>
      </c>
      <c r="ES789">
        <v>42</v>
      </c>
      <c r="ET789">
        <v>53</v>
      </c>
      <c r="EU789">
        <v>47</v>
      </c>
      <c r="EV789">
        <v>47</v>
      </c>
      <c r="EW789">
        <v>52</v>
      </c>
      <c r="EX789">
        <v>55</v>
      </c>
      <c r="EY789">
        <v>59</v>
      </c>
      <c r="EZ789">
        <v>64</v>
      </c>
      <c r="FA789">
        <v>66</v>
      </c>
      <c r="FB789">
        <v>72</v>
      </c>
      <c r="FC789">
        <v>78</v>
      </c>
      <c r="FD789">
        <v>87</v>
      </c>
      <c r="FE789">
        <v>95</v>
      </c>
      <c r="FF789">
        <v>101</v>
      </c>
      <c r="FG789">
        <v>105</v>
      </c>
      <c r="FH789">
        <v>106</v>
      </c>
      <c r="FI789">
        <v>116</v>
      </c>
      <c r="FJ789">
        <v>118</v>
      </c>
      <c r="FK789">
        <v>120</v>
      </c>
      <c r="FL789">
        <v>130</v>
      </c>
      <c r="FM789">
        <v>139</v>
      </c>
      <c r="FN789">
        <v>146</v>
      </c>
      <c r="FO789">
        <v>150</v>
      </c>
      <c r="FP789">
        <v>176</v>
      </c>
      <c r="FQ789">
        <v>178</v>
      </c>
      <c r="FR789">
        <v>181</v>
      </c>
      <c r="FS789">
        <v>190</v>
      </c>
      <c r="FT789">
        <v>209</v>
      </c>
      <c r="FU789">
        <v>211</v>
      </c>
      <c r="FV789">
        <v>215</v>
      </c>
      <c r="FW789">
        <v>218</v>
      </c>
      <c r="FX789">
        <v>226</v>
      </c>
      <c r="FY789">
        <v>230</v>
      </c>
      <c r="FZ789">
        <v>237</v>
      </c>
      <c r="GA789">
        <v>256</v>
      </c>
      <c r="GB789">
        <v>259</v>
      </c>
      <c r="GC789">
        <v>260</v>
      </c>
    </row>
    <row r="790" spans="2:185" x14ac:dyDescent="0.55000000000000004">
      <c r="B790" t="s">
        <v>145</v>
      </c>
      <c r="C790">
        <v>32.153288410000002</v>
      </c>
      <c r="D790">
        <v>-81.887010500000002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1</v>
      </c>
      <c r="CJ790">
        <v>2</v>
      </c>
      <c r="CK790">
        <v>2</v>
      </c>
      <c r="CL790">
        <v>2</v>
      </c>
      <c r="CM790">
        <v>2</v>
      </c>
      <c r="CN790">
        <v>2</v>
      </c>
      <c r="CO790">
        <v>2</v>
      </c>
      <c r="CP790">
        <v>3</v>
      </c>
      <c r="CQ790">
        <v>4</v>
      </c>
      <c r="CR790">
        <v>4</v>
      </c>
      <c r="CS790">
        <v>4</v>
      </c>
      <c r="CT790">
        <v>4</v>
      </c>
      <c r="CU790">
        <v>4</v>
      </c>
      <c r="CV790">
        <v>4</v>
      </c>
      <c r="CW790">
        <v>4</v>
      </c>
      <c r="CX790">
        <v>4</v>
      </c>
      <c r="CY790">
        <v>4</v>
      </c>
      <c r="CZ790">
        <v>4</v>
      </c>
      <c r="DA790">
        <v>5</v>
      </c>
      <c r="DB790">
        <v>5</v>
      </c>
      <c r="DC790">
        <v>5</v>
      </c>
      <c r="DD790">
        <v>5</v>
      </c>
      <c r="DE790">
        <v>5</v>
      </c>
      <c r="DF790">
        <v>5</v>
      </c>
      <c r="DG790">
        <v>5</v>
      </c>
      <c r="DH790">
        <v>5</v>
      </c>
      <c r="DI790">
        <v>5</v>
      </c>
      <c r="DJ790">
        <v>5</v>
      </c>
      <c r="DK790">
        <v>5</v>
      </c>
      <c r="DL790">
        <v>5</v>
      </c>
      <c r="DM790">
        <v>4</v>
      </c>
      <c r="DN790">
        <v>4</v>
      </c>
      <c r="DO790">
        <v>4</v>
      </c>
      <c r="DP790">
        <v>4</v>
      </c>
      <c r="DQ790">
        <v>4</v>
      </c>
      <c r="DR790">
        <v>5</v>
      </c>
      <c r="DS790">
        <v>5</v>
      </c>
      <c r="DT790">
        <v>5</v>
      </c>
      <c r="DU790">
        <v>5</v>
      </c>
      <c r="DV790">
        <v>5</v>
      </c>
      <c r="DW790">
        <v>5</v>
      </c>
      <c r="DX790">
        <v>5</v>
      </c>
      <c r="DY790">
        <v>5</v>
      </c>
      <c r="DZ790">
        <v>5</v>
      </c>
      <c r="EA790">
        <v>5</v>
      </c>
      <c r="EB790">
        <v>5</v>
      </c>
      <c r="EC790">
        <v>5</v>
      </c>
      <c r="ED790">
        <v>5</v>
      </c>
      <c r="EE790">
        <v>5</v>
      </c>
      <c r="EF790">
        <v>5</v>
      </c>
      <c r="EG790">
        <v>5</v>
      </c>
      <c r="EH790">
        <v>5</v>
      </c>
      <c r="EI790">
        <v>6</v>
      </c>
      <c r="EJ790">
        <v>6</v>
      </c>
      <c r="EK790">
        <v>6</v>
      </c>
      <c r="EL790">
        <v>6</v>
      </c>
      <c r="EM790">
        <v>6</v>
      </c>
      <c r="EN790">
        <v>6</v>
      </c>
      <c r="EO790">
        <v>6</v>
      </c>
      <c r="EP790">
        <v>7</v>
      </c>
      <c r="EQ790">
        <v>7</v>
      </c>
      <c r="ER790">
        <v>7</v>
      </c>
      <c r="ES790">
        <v>7</v>
      </c>
      <c r="ET790">
        <v>8</v>
      </c>
      <c r="EU790">
        <v>10</v>
      </c>
      <c r="EV790">
        <v>11</v>
      </c>
      <c r="EW790">
        <v>12</v>
      </c>
      <c r="EX790">
        <v>15</v>
      </c>
      <c r="EY790">
        <v>16</v>
      </c>
      <c r="EZ790">
        <v>16</v>
      </c>
      <c r="FA790">
        <v>17</v>
      </c>
      <c r="FB790">
        <v>17</v>
      </c>
      <c r="FC790">
        <v>17</v>
      </c>
      <c r="FD790">
        <v>17</v>
      </c>
      <c r="FE790">
        <v>18</v>
      </c>
      <c r="FF790">
        <v>18</v>
      </c>
      <c r="FG790">
        <v>19</v>
      </c>
      <c r="FH790">
        <v>19</v>
      </c>
      <c r="FI790">
        <v>23</v>
      </c>
      <c r="FJ790">
        <v>25</v>
      </c>
      <c r="FK790">
        <v>28</v>
      </c>
      <c r="FL790">
        <v>30</v>
      </c>
      <c r="FM790">
        <v>30</v>
      </c>
      <c r="FN790">
        <v>30</v>
      </c>
      <c r="FO790">
        <v>30</v>
      </c>
      <c r="FP790">
        <v>33</v>
      </c>
      <c r="FQ790">
        <v>34</v>
      </c>
      <c r="FR790">
        <v>38</v>
      </c>
      <c r="FS790">
        <v>42</v>
      </c>
      <c r="FT790">
        <v>48</v>
      </c>
      <c r="FU790">
        <v>48</v>
      </c>
      <c r="FV790">
        <v>57</v>
      </c>
      <c r="FW790">
        <v>65</v>
      </c>
      <c r="FX790">
        <v>68</v>
      </c>
      <c r="FY790">
        <v>78</v>
      </c>
      <c r="FZ790">
        <v>80</v>
      </c>
      <c r="GA790">
        <v>86</v>
      </c>
      <c r="GB790">
        <v>93</v>
      </c>
      <c r="GC790">
        <v>100</v>
      </c>
    </row>
    <row r="791" spans="2:185" x14ac:dyDescent="0.55000000000000004">
      <c r="B791" t="s">
        <v>145</v>
      </c>
      <c r="C791">
        <v>34.864302049999999</v>
      </c>
      <c r="D791">
        <v>-84.316963999999999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1</v>
      </c>
      <c r="BQ791">
        <v>1</v>
      </c>
      <c r="BR791">
        <v>2</v>
      </c>
      <c r="BS791">
        <v>3</v>
      </c>
      <c r="BT791">
        <v>3</v>
      </c>
      <c r="BU791">
        <v>3</v>
      </c>
      <c r="BV791">
        <v>5</v>
      </c>
      <c r="BW791">
        <v>5</v>
      </c>
      <c r="BX791">
        <v>6</v>
      </c>
      <c r="BY791">
        <v>8</v>
      </c>
      <c r="BZ791">
        <v>8</v>
      </c>
      <c r="CA791">
        <v>8</v>
      </c>
      <c r="CB791">
        <v>9</v>
      </c>
      <c r="CC791">
        <v>10</v>
      </c>
      <c r="CD791">
        <v>9</v>
      </c>
      <c r="CE791">
        <v>9</v>
      </c>
      <c r="CF791">
        <v>9</v>
      </c>
      <c r="CG791">
        <v>9</v>
      </c>
      <c r="CH791">
        <v>9</v>
      </c>
      <c r="CI791">
        <v>9</v>
      </c>
      <c r="CJ791">
        <v>13</v>
      </c>
      <c r="CK791">
        <v>14</v>
      </c>
      <c r="CL791">
        <v>14</v>
      </c>
      <c r="CM791">
        <v>14</v>
      </c>
      <c r="CN791">
        <v>15</v>
      </c>
      <c r="CO791">
        <v>16</v>
      </c>
      <c r="CP791">
        <v>19</v>
      </c>
      <c r="CQ791">
        <v>19</v>
      </c>
      <c r="CR791">
        <v>20</v>
      </c>
      <c r="CS791">
        <v>20</v>
      </c>
      <c r="CT791">
        <v>21</v>
      </c>
      <c r="CU791">
        <v>21</v>
      </c>
      <c r="CV791">
        <v>23</v>
      </c>
      <c r="CW791">
        <v>24</v>
      </c>
      <c r="CX791">
        <v>27</v>
      </c>
      <c r="CY791">
        <v>28</v>
      </c>
      <c r="CZ791">
        <v>29</v>
      </c>
      <c r="DA791">
        <v>30</v>
      </c>
      <c r="DB791">
        <v>31</v>
      </c>
      <c r="DC791">
        <v>31</v>
      </c>
      <c r="DD791">
        <v>32</v>
      </c>
      <c r="DE791">
        <v>32</v>
      </c>
      <c r="DF791">
        <v>33</v>
      </c>
      <c r="DG791">
        <v>34</v>
      </c>
      <c r="DH791">
        <v>34</v>
      </c>
      <c r="DI791">
        <v>34</v>
      </c>
      <c r="DJ791">
        <v>34</v>
      </c>
      <c r="DK791">
        <v>34</v>
      </c>
      <c r="DL791">
        <v>35</v>
      </c>
      <c r="DM791">
        <v>36</v>
      </c>
      <c r="DN791">
        <v>36</v>
      </c>
      <c r="DO791">
        <v>36</v>
      </c>
      <c r="DP791">
        <v>36</v>
      </c>
      <c r="DQ791">
        <v>36</v>
      </c>
      <c r="DR791">
        <v>38</v>
      </c>
      <c r="DS791">
        <v>38</v>
      </c>
      <c r="DT791">
        <v>39</v>
      </c>
      <c r="DU791">
        <v>39</v>
      </c>
      <c r="DV791">
        <v>39</v>
      </c>
      <c r="DW791">
        <v>39</v>
      </c>
      <c r="DX791">
        <v>40</v>
      </c>
      <c r="DY791">
        <v>40</v>
      </c>
      <c r="DZ791">
        <v>40</v>
      </c>
      <c r="EA791">
        <v>40</v>
      </c>
      <c r="EB791">
        <v>41</v>
      </c>
      <c r="EC791">
        <v>43</v>
      </c>
      <c r="ED791">
        <v>43</v>
      </c>
      <c r="EE791">
        <v>44</v>
      </c>
      <c r="EF791">
        <v>46</v>
      </c>
      <c r="EG791">
        <v>47</v>
      </c>
      <c r="EH791">
        <v>49</v>
      </c>
      <c r="EI791">
        <v>50</v>
      </c>
      <c r="EJ791">
        <v>49</v>
      </c>
      <c r="EK791">
        <v>51</v>
      </c>
      <c r="EL791">
        <v>52</v>
      </c>
      <c r="EM791">
        <v>55</v>
      </c>
      <c r="EN791">
        <v>57</v>
      </c>
      <c r="EO791">
        <v>59</v>
      </c>
      <c r="EP791">
        <v>63</v>
      </c>
      <c r="EQ791">
        <v>65</v>
      </c>
      <c r="ER791">
        <v>65</v>
      </c>
      <c r="ES791">
        <v>67</v>
      </c>
      <c r="ET791">
        <v>67</v>
      </c>
      <c r="EU791">
        <v>69</v>
      </c>
      <c r="EV791">
        <v>70</v>
      </c>
      <c r="EW791">
        <v>73</v>
      </c>
      <c r="EX791">
        <v>74</v>
      </c>
      <c r="EY791">
        <v>75</v>
      </c>
      <c r="EZ791">
        <v>75</v>
      </c>
      <c r="FA791">
        <v>79</v>
      </c>
      <c r="FB791">
        <v>82</v>
      </c>
      <c r="FC791">
        <v>92</v>
      </c>
      <c r="FD791">
        <v>94</v>
      </c>
      <c r="FE791">
        <v>94</v>
      </c>
      <c r="FF791">
        <v>94</v>
      </c>
      <c r="FG791">
        <v>94</v>
      </c>
      <c r="FH791">
        <v>94</v>
      </c>
      <c r="FI791">
        <v>97</v>
      </c>
      <c r="FJ791">
        <v>101</v>
      </c>
      <c r="FK791">
        <v>101</v>
      </c>
      <c r="FL791">
        <v>104</v>
      </c>
      <c r="FM791">
        <v>107</v>
      </c>
      <c r="FN791">
        <v>107</v>
      </c>
      <c r="FO791">
        <v>107</v>
      </c>
      <c r="FP791">
        <v>109</v>
      </c>
      <c r="FQ791">
        <v>112</v>
      </c>
      <c r="FR791">
        <v>115</v>
      </c>
      <c r="FS791">
        <v>121</v>
      </c>
      <c r="FT791">
        <v>123</v>
      </c>
      <c r="FU791">
        <v>128</v>
      </c>
      <c r="FV791">
        <v>133</v>
      </c>
      <c r="FW791">
        <v>133</v>
      </c>
      <c r="FX791">
        <v>137</v>
      </c>
      <c r="FY791">
        <v>157</v>
      </c>
      <c r="FZ791">
        <v>168</v>
      </c>
      <c r="GA791">
        <v>173</v>
      </c>
      <c r="GB791">
        <v>190</v>
      </c>
      <c r="GC791">
        <v>193</v>
      </c>
    </row>
    <row r="792" spans="2:185" x14ac:dyDescent="0.55000000000000004">
      <c r="B792" t="s">
        <v>145</v>
      </c>
      <c r="C792">
        <v>33.413577940000003</v>
      </c>
      <c r="D792">
        <v>-84.49089433999999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1</v>
      </c>
      <c r="BB792">
        <v>1</v>
      </c>
      <c r="BC792">
        <v>1</v>
      </c>
      <c r="BD792">
        <v>3</v>
      </c>
      <c r="BE792">
        <v>4</v>
      </c>
      <c r="BF792">
        <v>5</v>
      </c>
      <c r="BG792">
        <v>5</v>
      </c>
      <c r="BH792">
        <v>5</v>
      </c>
      <c r="BI792">
        <v>8</v>
      </c>
      <c r="BJ792">
        <v>10</v>
      </c>
      <c r="BK792">
        <v>9</v>
      </c>
      <c r="BL792">
        <v>9</v>
      </c>
      <c r="BM792">
        <v>9</v>
      </c>
      <c r="BN792">
        <v>10</v>
      </c>
      <c r="BO792">
        <v>12</v>
      </c>
      <c r="BP792">
        <v>12</v>
      </c>
      <c r="BQ792">
        <v>14</v>
      </c>
      <c r="BR792">
        <v>19</v>
      </c>
      <c r="BS792">
        <v>25</v>
      </c>
      <c r="BT792">
        <v>26</v>
      </c>
      <c r="BU792">
        <v>32</v>
      </c>
      <c r="BV792">
        <v>45</v>
      </c>
      <c r="BW792">
        <v>48</v>
      </c>
      <c r="BX792">
        <v>52</v>
      </c>
      <c r="BY792">
        <v>58</v>
      </c>
      <c r="BZ792">
        <v>62</v>
      </c>
      <c r="CA792">
        <v>67</v>
      </c>
      <c r="CB792">
        <v>74</v>
      </c>
      <c r="CC792">
        <v>79</v>
      </c>
      <c r="CD792">
        <v>85</v>
      </c>
      <c r="CE792">
        <v>89</v>
      </c>
      <c r="CF792">
        <v>92</v>
      </c>
      <c r="CG792">
        <v>94</v>
      </c>
      <c r="CH792">
        <v>99</v>
      </c>
      <c r="CI792">
        <v>105</v>
      </c>
      <c r="CJ792">
        <v>115</v>
      </c>
      <c r="CK792">
        <v>120</v>
      </c>
      <c r="CL792">
        <v>124</v>
      </c>
      <c r="CM792">
        <v>133</v>
      </c>
      <c r="CN792">
        <v>135</v>
      </c>
      <c r="CO792">
        <v>139</v>
      </c>
      <c r="CP792">
        <v>143</v>
      </c>
      <c r="CQ792">
        <v>144</v>
      </c>
      <c r="CR792">
        <v>146</v>
      </c>
      <c r="CS792">
        <v>156</v>
      </c>
      <c r="CT792">
        <v>158</v>
      </c>
      <c r="CU792">
        <v>161</v>
      </c>
      <c r="CV792">
        <v>161</v>
      </c>
      <c r="CW792">
        <v>169</v>
      </c>
      <c r="CX792">
        <v>171</v>
      </c>
      <c r="CY792">
        <v>174</v>
      </c>
      <c r="CZ792">
        <v>176</v>
      </c>
      <c r="DA792">
        <v>178</v>
      </c>
      <c r="DB792">
        <v>181</v>
      </c>
      <c r="DC792">
        <v>183</v>
      </c>
      <c r="DD792">
        <v>187</v>
      </c>
      <c r="DE792">
        <v>189</v>
      </c>
      <c r="DF792">
        <v>188</v>
      </c>
      <c r="DG792">
        <v>191</v>
      </c>
      <c r="DH792">
        <v>190</v>
      </c>
      <c r="DI792">
        <v>195</v>
      </c>
      <c r="DJ792">
        <v>199</v>
      </c>
      <c r="DK792">
        <v>201</v>
      </c>
      <c r="DL792">
        <v>202</v>
      </c>
      <c r="DM792">
        <v>202</v>
      </c>
      <c r="DN792">
        <v>204</v>
      </c>
      <c r="DO792">
        <v>205</v>
      </c>
      <c r="DP792">
        <v>206</v>
      </c>
      <c r="DQ792">
        <v>207</v>
      </c>
      <c r="DR792">
        <v>210</v>
      </c>
      <c r="DS792">
        <v>212</v>
      </c>
      <c r="DT792">
        <v>215</v>
      </c>
      <c r="DU792">
        <v>212</v>
      </c>
      <c r="DV792">
        <v>215</v>
      </c>
      <c r="DW792">
        <v>219</v>
      </c>
      <c r="DX792">
        <v>220</v>
      </c>
      <c r="DY792">
        <v>221</v>
      </c>
      <c r="DZ792">
        <v>232</v>
      </c>
      <c r="EA792">
        <v>235</v>
      </c>
      <c r="EB792">
        <v>231</v>
      </c>
      <c r="EC792">
        <v>234</v>
      </c>
      <c r="ED792">
        <v>235</v>
      </c>
      <c r="EE792">
        <v>235</v>
      </c>
      <c r="EF792">
        <v>235</v>
      </c>
      <c r="EG792">
        <v>237</v>
      </c>
      <c r="EH792">
        <v>239</v>
      </c>
      <c r="EI792">
        <v>241</v>
      </c>
      <c r="EJ792">
        <v>244</v>
      </c>
      <c r="EK792">
        <v>245</v>
      </c>
      <c r="EL792">
        <v>245</v>
      </c>
      <c r="EM792">
        <v>247</v>
      </c>
      <c r="EN792">
        <v>254</v>
      </c>
      <c r="EO792">
        <v>254</v>
      </c>
      <c r="EP792">
        <v>258</v>
      </c>
      <c r="EQ792">
        <v>259</v>
      </c>
      <c r="ER792">
        <v>260</v>
      </c>
      <c r="ES792">
        <v>261</v>
      </c>
      <c r="ET792">
        <v>261</v>
      </c>
      <c r="EU792">
        <v>270</v>
      </c>
      <c r="EV792">
        <v>271</v>
      </c>
      <c r="EW792">
        <v>271</v>
      </c>
      <c r="EX792">
        <v>278</v>
      </c>
      <c r="EY792">
        <v>279</v>
      </c>
      <c r="EZ792">
        <v>280</v>
      </c>
      <c r="FA792">
        <v>292</v>
      </c>
      <c r="FB792">
        <v>299</v>
      </c>
      <c r="FC792">
        <v>305</v>
      </c>
      <c r="FD792">
        <v>314</v>
      </c>
      <c r="FE792">
        <v>322</v>
      </c>
      <c r="FF792">
        <v>324</v>
      </c>
      <c r="FG792">
        <v>326</v>
      </c>
      <c r="FH792">
        <v>326</v>
      </c>
      <c r="FI792">
        <v>341</v>
      </c>
      <c r="FJ792">
        <v>346</v>
      </c>
      <c r="FK792">
        <v>363</v>
      </c>
      <c r="FL792">
        <v>384</v>
      </c>
      <c r="FM792">
        <v>408</v>
      </c>
      <c r="FN792">
        <v>414</v>
      </c>
      <c r="FO792">
        <v>422</v>
      </c>
      <c r="FP792">
        <v>458</v>
      </c>
      <c r="FQ792">
        <v>472</v>
      </c>
      <c r="FR792">
        <v>476</v>
      </c>
      <c r="FS792">
        <v>498</v>
      </c>
      <c r="FT792">
        <v>509</v>
      </c>
      <c r="FU792">
        <v>514</v>
      </c>
      <c r="FV792">
        <v>532</v>
      </c>
      <c r="FW792">
        <v>549</v>
      </c>
      <c r="FX792">
        <v>565</v>
      </c>
      <c r="FY792">
        <v>584</v>
      </c>
      <c r="FZ792">
        <v>612</v>
      </c>
      <c r="GA792">
        <v>629</v>
      </c>
      <c r="GB792">
        <v>654</v>
      </c>
      <c r="GC792">
        <v>669</v>
      </c>
    </row>
    <row r="793" spans="2:185" x14ac:dyDescent="0.55000000000000004">
      <c r="B793" t="s">
        <v>145</v>
      </c>
      <c r="C793">
        <v>34.262682789999999</v>
      </c>
      <c r="D793">
        <v>-85.21577392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1</v>
      </c>
      <c r="BB793">
        <v>1</v>
      </c>
      <c r="BC793">
        <v>2</v>
      </c>
      <c r="BD793">
        <v>3</v>
      </c>
      <c r="BE793">
        <v>3</v>
      </c>
      <c r="BF793">
        <v>3</v>
      </c>
      <c r="BG793">
        <v>4</v>
      </c>
      <c r="BH793">
        <v>6</v>
      </c>
      <c r="BI793">
        <v>6</v>
      </c>
      <c r="BJ793">
        <v>6</v>
      </c>
      <c r="BK793">
        <v>7</v>
      </c>
      <c r="BL793">
        <v>8</v>
      </c>
      <c r="BM793">
        <v>9</v>
      </c>
      <c r="BN793">
        <v>10</v>
      </c>
      <c r="BO793">
        <v>11</v>
      </c>
      <c r="BP793">
        <v>14</v>
      </c>
      <c r="BQ793">
        <v>16</v>
      </c>
      <c r="BR793">
        <v>20</v>
      </c>
      <c r="BS793">
        <v>27</v>
      </c>
      <c r="BT793">
        <v>27</v>
      </c>
      <c r="BU793">
        <v>28</v>
      </c>
      <c r="BV793">
        <v>35</v>
      </c>
      <c r="BW793">
        <v>60</v>
      </c>
      <c r="BX793">
        <v>71</v>
      </c>
      <c r="BY793">
        <v>77</v>
      </c>
      <c r="BZ793">
        <v>79</v>
      </c>
      <c r="CA793">
        <v>80</v>
      </c>
      <c r="CB793">
        <v>84</v>
      </c>
      <c r="CC793">
        <v>89</v>
      </c>
      <c r="CD793">
        <v>93</v>
      </c>
      <c r="CE793">
        <v>99</v>
      </c>
      <c r="CF793">
        <v>99</v>
      </c>
      <c r="CG793">
        <v>105</v>
      </c>
      <c r="CH793">
        <v>108</v>
      </c>
      <c r="CI793">
        <v>111</v>
      </c>
      <c r="CJ793">
        <v>120</v>
      </c>
      <c r="CK793">
        <v>120</v>
      </c>
      <c r="CL793">
        <v>121</v>
      </c>
      <c r="CM793">
        <v>121</v>
      </c>
      <c r="CN793">
        <v>121</v>
      </c>
      <c r="CO793">
        <v>122</v>
      </c>
      <c r="CP793">
        <v>126</v>
      </c>
      <c r="CQ793">
        <v>127</v>
      </c>
      <c r="CR793">
        <v>128</v>
      </c>
      <c r="CS793">
        <v>128</v>
      </c>
      <c r="CT793">
        <v>131</v>
      </c>
      <c r="CU793">
        <v>133</v>
      </c>
      <c r="CV793">
        <v>133</v>
      </c>
      <c r="CW793">
        <v>134</v>
      </c>
      <c r="CX793">
        <v>134</v>
      </c>
      <c r="CY793">
        <v>139</v>
      </c>
      <c r="CZ793">
        <v>144</v>
      </c>
      <c r="DA793">
        <v>145</v>
      </c>
      <c r="DB793">
        <v>145</v>
      </c>
      <c r="DC793">
        <v>145</v>
      </c>
      <c r="DD793">
        <v>150</v>
      </c>
      <c r="DE793">
        <v>151</v>
      </c>
      <c r="DF793">
        <v>152</v>
      </c>
      <c r="DG793">
        <v>155</v>
      </c>
      <c r="DH793">
        <v>155</v>
      </c>
      <c r="DI793">
        <v>157</v>
      </c>
      <c r="DJ793">
        <v>157</v>
      </c>
      <c r="DK793">
        <v>158</v>
      </c>
      <c r="DL793">
        <v>160</v>
      </c>
      <c r="DM793">
        <v>166</v>
      </c>
      <c r="DN793">
        <v>169</v>
      </c>
      <c r="DO793">
        <v>172</v>
      </c>
      <c r="DP793">
        <v>180</v>
      </c>
      <c r="DQ793">
        <v>180</v>
      </c>
      <c r="DR793">
        <v>187</v>
      </c>
      <c r="DS793">
        <v>195</v>
      </c>
      <c r="DT793">
        <v>208</v>
      </c>
      <c r="DU793">
        <v>218</v>
      </c>
      <c r="DV793">
        <v>224</v>
      </c>
      <c r="DW793">
        <v>226</v>
      </c>
      <c r="DX793">
        <v>227</v>
      </c>
      <c r="DY793">
        <v>228</v>
      </c>
      <c r="DZ793">
        <v>243</v>
      </c>
      <c r="EA793">
        <v>253</v>
      </c>
      <c r="EB793">
        <v>258</v>
      </c>
      <c r="EC793">
        <v>260</v>
      </c>
      <c r="ED793">
        <v>263</v>
      </c>
      <c r="EE793">
        <v>265</v>
      </c>
      <c r="EF793">
        <v>268</v>
      </c>
      <c r="EG793">
        <v>274</v>
      </c>
      <c r="EH793">
        <v>281</v>
      </c>
      <c r="EI793">
        <v>292</v>
      </c>
      <c r="EJ793">
        <v>311</v>
      </c>
      <c r="EK793">
        <v>322</v>
      </c>
      <c r="EL793">
        <v>323</v>
      </c>
      <c r="EM793">
        <v>326</v>
      </c>
      <c r="EN793">
        <v>335</v>
      </c>
      <c r="EO793">
        <v>349</v>
      </c>
      <c r="EP793">
        <v>356</v>
      </c>
      <c r="EQ793">
        <v>365</v>
      </c>
      <c r="ER793">
        <v>367</v>
      </c>
      <c r="ES793">
        <v>367</v>
      </c>
      <c r="ET793">
        <v>371</v>
      </c>
      <c r="EU793">
        <v>375</v>
      </c>
      <c r="EV793">
        <v>380</v>
      </c>
      <c r="EW793">
        <v>387</v>
      </c>
      <c r="EX793">
        <v>399</v>
      </c>
      <c r="EY793">
        <v>404</v>
      </c>
      <c r="EZ793">
        <v>414</v>
      </c>
      <c r="FA793">
        <v>426</v>
      </c>
      <c r="FB793">
        <v>433</v>
      </c>
      <c r="FC793">
        <v>457</v>
      </c>
      <c r="FD793">
        <v>466</v>
      </c>
      <c r="FE793">
        <v>487</v>
      </c>
      <c r="FF793">
        <v>493</v>
      </c>
      <c r="FG793">
        <v>495</v>
      </c>
      <c r="FH793">
        <v>502</v>
      </c>
      <c r="FI793">
        <v>514</v>
      </c>
      <c r="FJ793">
        <v>539</v>
      </c>
      <c r="FK793">
        <v>552</v>
      </c>
      <c r="FL793">
        <v>582</v>
      </c>
      <c r="FM793">
        <v>586</v>
      </c>
      <c r="FN793">
        <v>588</v>
      </c>
      <c r="FO793">
        <v>594</v>
      </c>
      <c r="FP793">
        <v>629</v>
      </c>
      <c r="FQ793">
        <v>654</v>
      </c>
      <c r="FR793">
        <v>670</v>
      </c>
      <c r="FS793">
        <v>693</v>
      </c>
      <c r="FT793">
        <v>716</v>
      </c>
      <c r="FU793">
        <v>724</v>
      </c>
      <c r="FV793">
        <v>745</v>
      </c>
      <c r="FW793">
        <v>755</v>
      </c>
      <c r="FX793">
        <v>784</v>
      </c>
      <c r="FY793">
        <v>810</v>
      </c>
      <c r="FZ793">
        <v>829</v>
      </c>
      <c r="GA793">
        <v>853</v>
      </c>
      <c r="GB793">
        <v>860</v>
      </c>
      <c r="GC793">
        <v>867</v>
      </c>
    </row>
    <row r="794" spans="2:185" x14ac:dyDescent="0.55000000000000004">
      <c r="B794" t="s">
        <v>145</v>
      </c>
      <c r="C794">
        <v>34.226040349999998</v>
      </c>
      <c r="D794">
        <v>-84.123151299999904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1</v>
      </c>
      <c r="BH794">
        <v>1</v>
      </c>
      <c r="BI794">
        <v>2</v>
      </c>
      <c r="BJ794">
        <v>3</v>
      </c>
      <c r="BK794">
        <v>3</v>
      </c>
      <c r="BL794">
        <v>4</v>
      </c>
      <c r="BM794">
        <v>4</v>
      </c>
      <c r="BN794">
        <v>7</v>
      </c>
      <c r="BO794">
        <v>8</v>
      </c>
      <c r="BP794">
        <v>9</v>
      </c>
      <c r="BQ794">
        <v>15</v>
      </c>
      <c r="BR794">
        <v>19</v>
      </c>
      <c r="BS794">
        <v>21</v>
      </c>
      <c r="BT794">
        <v>25</v>
      </c>
      <c r="BU794">
        <v>33</v>
      </c>
      <c r="BV794">
        <v>47</v>
      </c>
      <c r="BW794">
        <v>48</v>
      </c>
      <c r="BX794">
        <v>51</v>
      </c>
      <c r="BY794">
        <v>60</v>
      </c>
      <c r="BZ794">
        <v>63</v>
      </c>
      <c r="CA794">
        <v>72</v>
      </c>
      <c r="CB794">
        <v>80</v>
      </c>
      <c r="CC794">
        <v>94</v>
      </c>
      <c r="CD794">
        <v>99</v>
      </c>
      <c r="CE794">
        <v>104</v>
      </c>
      <c r="CF794">
        <v>113</v>
      </c>
      <c r="CG794">
        <v>121</v>
      </c>
      <c r="CH794">
        <v>130</v>
      </c>
      <c r="CI794">
        <v>138</v>
      </c>
      <c r="CJ794">
        <v>153</v>
      </c>
      <c r="CK794">
        <v>153</v>
      </c>
      <c r="CL794">
        <v>162</v>
      </c>
      <c r="CM794">
        <v>184</v>
      </c>
      <c r="CN794">
        <v>188</v>
      </c>
      <c r="CO794">
        <v>200</v>
      </c>
      <c r="CP794">
        <v>211</v>
      </c>
      <c r="CQ794">
        <v>213</v>
      </c>
      <c r="CR794">
        <v>227</v>
      </c>
      <c r="CS794">
        <v>235</v>
      </c>
      <c r="CT794">
        <v>241</v>
      </c>
      <c r="CU794">
        <v>249</v>
      </c>
      <c r="CV794">
        <v>252</v>
      </c>
      <c r="CW794">
        <v>271</v>
      </c>
      <c r="CX794">
        <v>284</v>
      </c>
      <c r="CY794">
        <v>290</v>
      </c>
      <c r="CZ794">
        <v>298</v>
      </c>
      <c r="DA794">
        <v>308</v>
      </c>
      <c r="DB794">
        <v>331</v>
      </c>
      <c r="DC794">
        <v>332</v>
      </c>
      <c r="DD794">
        <v>341</v>
      </c>
      <c r="DE794">
        <v>347</v>
      </c>
      <c r="DF794">
        <v>356</v>
      </c>
      <c r="DG794">
        <v>361</v>
      </c>
      <c r="DH794">
        <v>364</v>
      </c>
      <c r="DI794">
        <v>366</v>
      </c>
      <c r="DJ794">
        <v>388</v>
      </c>
      <c r="DK794">
        <v>391</v>
      </c>
      <c r="DL794">
        <v>400</v>
      </c>
      <c r="DM794">
        <v>393</v>
      </c>
      <c r="DN794">
        <v>395</v>
      </c>
      <c r="DO794">
        <v>397</v>
      </c>
      <c r="DP794">
        <v>398</v>
      </c>
      <c r="DQ794">
        <v>399</v>
      </c>
      <c r="DR794">
        <v>405</v>
      </c>
      <c r="DS794">
        <v>412</v>
      </c>
      <c r="DT794">
        <v>434</v>
      </c>
      <c r="DU794">
        <v>443</v>
      </c>
      <c r="DV794">
        <v>444</v>
      </c>
      <c r="DW794">
        <v>446</v>
      </c>
      <c r="DX794">
        <v>449</v>
      </c>
      <c r="DY794">
        <v>480</v>
      </c>
      <c r="DZ794">
        <v>492</v>
      </c>
      <c r="EA794">
        <v>502</v>
      </c>
      <c r="EB794">
        <v>507</v>
      </c>
      <c r="EC794">
        <v>512</v>
      </c>
      <c r="ED794">
        <v>512</v>
      </c>
      <c r="EE794">
        <v>512</v>
      </c>
      <c r="EF794">
        <v>523</v>
      </c>
      <c r="EG794">
        <v>532</v>
      </c>
      <c r="EH794">
        <v>534</v>
      </c>
      <c r="EI794">
        <v>535</v>
      </c>
      <c r="EJ794">
        <v>541</v>
      </c>
      <c r="EK794">
        <v>546</v>
      </c>
      <c r="EL794">
        <v>546</v>
      </c>
      <c r="EM794">
        <v>556</v>
      </c>
      <c r="EN794">
        <v>575</v>
      </c>
      <c r="EO794">
        <v>579</v>
      </c>
      <c r="EP794">
        <v>579</v>
      </c>
      <c r="EQ794">
        <v>589</v>
      </c>
      <c r="ER794">
        <v>594</v>
      </c>
      <c r="ES794">
        <v>595</v>
      </c>
      <c r="ET794">
        <v>598</v>
      </c>
      <c r="EU794">
        <v>603</v>
      </c>
      <c r="EV794">
        <v>616</v>
      </c>
      <c r="EW794">
        <v>627</v>
      </c>
      <c r="EX794">
        <v>638</v>
      </c>
      <c r="EY794">
        <v>642</v>
      </c>
      <c r="EZ794">
        <v>650</v>
      </c>
      <c r="FA794">
        <v>660</v>
      </c>
      <c r="FB794">
        <v>694</v>
      </c>
      <c r="FC794">
        <v>721</v>
      </c>
      <c r="FD794">
        <v>737</v>
      </c>
      <c r="FE794">
        <v>756</v>
      </c>
      <c r="FF794">
        <v>778</v>
      </c>
      <c r="FG794">
        <v>788</v>
      </c>
      <c r="FH794">
        <v>792</v>
      </c>
      <c r="FI794">
        <v>828</v>
      </c>
      <c r="FJ794">
        <v>851</v>
      </c>
      <c r="FK794">
        <v>871</v>
      </c>
      <c r="FL794">
        <v>903</v>
      </c>
      <c r="FM794">
        <v>934</v>
      </c>
      <c r="FN794">
        <v>944</v>
      </c>
      <c r="FO794">
        <v>959</v>
      </c>
      <c r="FP794">
        <v>1006</v>
      </c>
      <c r="FQ794">
        <v>1042</v>
      </c>
      <c r="FR794">
        <v>1057</v>
      </c>
      <c r="FS794">
        <v>1096</v>
      </c>
      <c r="FT794">
        <v>1123</v>
      </c>
      <c r="FU794">
        <v>1148</v>
      </c>
      <c r="FV794">
        <v>1193</v>
      </c>
      <c r="FW794">
        <v>1223</v>
      </c>
      <c r="FX794">
        <v>1257</v>
      </c>
      <c r="FY794">
        <v>1280</v>
      </c>
      <c r="FZ794">
        <v>1312</v>
      </c>
      <c r="GA794">
        <v>1355</v>
      </c>
      <c r="GB794">
        <v>1372</v>
      </c>
      <c r="GC794">
        <v>1383</v>
      </c>
    </row>
    <row r="795" spans="2:185" x14ac:dyDescent="0.55000000000000004">
      <c r="B795" t="s">
        <v>145</v>
      </c>
      <c r="C795">
        <v>34.375255969999998</v>
      </c>
      <c r="D795">
        <v>-83.23159927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1</v>
      </c>
      <c r="BS795">
        <v>2</v>
      </c>
      <c r="BT795">
        <v>2</v>
      </c>
      <c r="BU795">
        <v>3</v>
      </c>
      <c r="BV795">
        <v>4</v>
      </c>
      <c r="BW795">
        <v>5</v>
      </c>
      <c r="BX795">
        <v>5</v>
      </c>
      <c r="BY795">
        <v>5</v>
      </c>
      <c r="BZ795">
        <v>5</v>
      </c>
      <c r="CA795">
        <v>5</v>
      </c>
      <c r="CB795">
        <v>5</v>
      </c>
      <c r="CC795">
        <v>3</v>
      </c>
      <c r="CD795">
        <v>3</v>
      </c>
      <c r="CE795">
        <v>3</v>
      </c>
      <c r="CF795">
        <v>3</v>
      </c>
      <c r="CG795">
        <v>4</v>
      </c>
      <c r="CH795">
        <v>4</v>
      </c>
      <c r="CI795">
        <v>4</v>
      </c>
      <c r="CJ795">
        <v>5</v>
      </c>
      <c r="CK795">
        <v>7</v>
      </c>
      <c r="CL795">
        <v>8</v>
      </c>
      <c r="CM795">
        <v>10</v>
      </c>
      <c r="CN795">
        <v>10</v>
      </c>
      <c r="CO795">
        <v>10</v>
      </c>
      <c r="CP795">
        <v>12</v>
      </c>
      <c r="CQ795">
        <v>12</v>
      </c>
      <c r="CR795">
        <v>13</v>
      </c>
      <c r="CS795">
        <v>16</v>
      </c>
      <c r="CT795">
        <v>16</v>
      </c>
      <c r="CU795">
        <v>17</v>
      </c>
      <c r="CV795">
        <v>17</v>
      </c>
      <c r="CW795">
        <v>17</v>
      </c>
      <c r="CX795">
        <v>17</v>
      </c>
      <c r="CY795">
        <v>17</v>
      </c>
      <c r="CZ795">
        <v>18</v>
      </c>
      <c r="DA795">
        <v>19</v>
      </c>
      <c r="DB795">
        <v>20</v>
      </c>
      <c r="DC795">
        <v>21</v>
      </c>
      <c r="DD795">
        <v>22</v>
      </c>
      <c r="DE795">
        <v>24</v>
      </c>
      <c r="DF795">
        <v>25</v>
      </c>
      <c r="DG795">
        <v>25</v>
      </c>
      <c r="DH795">
        <v>26</v>
      </c>
      <c r="DI795">
        <v>26</v>
      </c>
      <c r="DJ795">
        <v>26</v>
      </c>
      <c r="DK795">
        <v>26</v>
      </c>
      <c r="DL795">
        <v>28</v>
      </c>
      <c r="DM795">
        <v>29</v>
      </c>
      <c r="DN795">
        <v>30</v>
      </c>
      <c r="DO795">
        <v>31</v>
      </c>
      <c r="DP795">
        <v>31</v>
      </c>
      <c r="DQ795">
        <v>33</v>
      </c>
      <c r="DR795">
        <v>33</v>
      </c>
      <c r="DS795">
        <v>33</v>
      </c>
      <c r="DT795">
        <v>35</v>
      </c>
      <c r="DU795">
        <v>35</v>
      </c>
      <c r="DV795">
        <v>35</v>
      </c>
      <c r="DW795">
        <v>36</v>
      </c>
      <c r="DX795">
        <v>36</v>
      </c>
      <c r="DY795">
        <v>39</v>
      </c>
      <c r="DZ795">
        <v>39</v>
      </c>
      <c r="EA795">
        <v>41</v>
      </c>
      <c r="EB795">
        <v>45</v>
      </c>
      <c r="EC795">
        <v>46</v>
      </c>
      <c r="ED795">
        <v>46</v>
      </c>
      <c r="EE795">
        <v>46</v>
      </c>
      <c r="EF795">
        <v>102</v>
      </c>
      <c r="EG795">
        <v>104</v>
      </c>
      <c r="EH795">
        <v>105</v>
      </c>
      <c r="EI795">
        <v>123</v>
      </c>
      <c r="EJ795">
        <v>132</v>
      </c>
      <c r="EK795">
        <v>132</v>
      </c>
      <c r="EL795">
        <v>132</v>
      </c>
      <c r="EM795">
        <v>134</v>
      </c>
      <c r="EN795">
        <v>134</v>
      </c>
      <c r="EO795">
        <v>134</v>
      </c>
      <c r="EP795">
        <v>134</v>
      </c>
      <c r="EQ795">
        <v>137</v>
      </c>
      <c r="ER795">
        <v>137</v>
      </c>
      <c r="ES795">
        <v>138</v>
      </c>
      <c r="ET795">
        <v>140</v>
      </c>
      <c r="EU795">
        <v>142</v>
      </c>
      <c r="EV795">
        <v>144</v>
      </c>
      <c r="EW795">
        <v>146</v>
      </c>
      <c r="EX795">
        <v>154</v>
      </c>
      <c r="EY795">
        <v>156</v>
      </c>
      <c r="EZ795">
        <v>156</v>
      </c>
      <c r="FA795">
        <v>158</v>
      </c>
      <c r="FB795">
        <v>160</v>
      </c>
      <c r="FC795">
        <v>168</v>
      </c>
      <c r="FD795">
        <v>170</v>
      </c>
      <c r="FE795">
        <v>172</v>
      </c>
      <c r="FF795">
        <v>181</v>
      </c>
      <c r="FG795">
        <v>187</v>
      </c>
      <c r="FH795">
        <v>187</v>
      </c>
      <c r="FI795">
        <v>193</v>
      </c>
      <c r="FJ795">
        <v>197</v>
      </c>
      <c r="FK795">
        <v>198</v>
      </c>
      <c r="FL795">
        <v>201</v>
      </c>
      <c r="FM795">
        <v>217</v>
      </c>
      <c r="FN795">
        <v>217</v>
      </c>
      <c r="FO795">
        <v>217</v>
      </c>
      <c r="FP795">
        <v>224</v>
      </c>
      <c r="FQ795">
        <v>234</v>
      </c>
      <c r="FR795">
        <v>239</v>
      </c>
      <c r="FS795">
        <v>248</v>
      </c>
      <c r="FT795">
        <v>250</v>
      </c>
      <c r="FU795">
        <v>261</v>
      </c>
      <c r="FV795">
        <v>266</v>
      </c>
      <c r="FW795">
        <v>270</v>
      </c>
      <c r="FX795">
        <v>272</v>
      </c>
      <c r="FY795">
        <v>278</v>
      </c>
      <c r="FZ795">
        <v>281</v>
      </c>
      <c r="GA795">
        <v>289</v>
      </c>
      <c r="GB795">
        <v>292</v>
      </c>
      <c r="GC795">
        <v>294</v>
      </c>
    </row>
    <row r="796" spans="2:185" x14ac:dyDescent="0.55000000000000004">
      <c r="B796" t="s">
        <v>145</v>
      </c>
      <c r="C796">
        <v>33.792169440000002</v>
      </c>
      <c r="D796">
        <v>-84.4631941300000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2</v>
      </c>
      <c r="AU796">
        <v>2</v>
      </c>
      <c r="AV796">
        <v>2</v>
      </c>
      <c r="AW796">
        <v>2</v>
      </c>
      <c r="AX796">
        <v>3</v>
      </c>
      <c r="AY796">
        <v>3</v>
      </c>
      <c r="AZ796">
        <v>5</v>
      </c>
      <c r="BA796">
        <v>5</v>
      </c>
      <c r="BB796">
        <v>7</v>
      </c>
      <c r="BC796">
        <v>6</v>
      </c>
      <c r="BD796">
        <v>8</v>
      </c>
      <c r="BE796">
        <v>13</v>
      </c>
      <c r="BF796">
        <v>20</v>
      </c>
      <c r="BG796">
        <v>27</v>
      </c>
      <c r="BH796">
        <v>33</v>
      </c>
      <c r="BI796">
        <v>49</v>
      </c>
      <c r="BJ796">
        <v>66</v>
      </c>
      <c r="BK796">
        <v>88</v>
      </c>
      <c r="BL796">
        <v>99</v>
      </c>
      <c r="BM796">
        <v>111</v>
      </c>
      <c r="BN796">
        <v>145</v>
      </c>
      <c r="BO796">
        <v>184</v>
      </c>
      <c r="BP796">
        <v>198</v>
      </c>
      <c r="BQ796">
        <v>211</v>
      </c>
      <c r="BR796">
        <v>307</v>
      </c>
      <c r="BS796">
        <v>373</v>
      </c>
      <c r="BT796">
        <v>407</v>
      </c>
      <c r="BU796">
        <v>463</v>
      </c>
      <c r="BV796">
        <v>570</v>
      </c>
      <c r="BW796">
        <v>624</v>
      </c>
      <c r="BX796">
        <v>712</v>
      </c>
      <c r="BY796">
        <v>882</v>
      </c>
      <c r="BZ796">
        <v>941</v>
      </c>
      <c r="CA796">
        <v>962</v>
      </c>
      <c r="CB796">
        <v>1027</v>
      </c>
      <c r="CC796">
        <v>1124</v>
      </c>
      <c r="CD796">
        <v>1240</v>
      </c>
      <c r="CE796">
        <v>1276</v>
      </c>
      <c r="CF796">
        <v>1364</v>
      </c>
      <c r="CG796">
        <v>1422</v>
      </c>
      <c r="CH796">
        <v>1467</v>
      </c>
      <c r="CI796">
        <v>1598</v>
      </c>
      <c r="CJ796">
        <v>1812</v>
      </c>
      <c r="CK796">
        <v>1844</v>
      </c>
      <c r="CL796">
        <v>1929</v>
      </c>
      <c r="CM796">
        <v>2025</v>
      </c>
      <c r="CN796">
        <v>2054</v>
      </c>
      <c r="CO796">
        <v>2110</v>
      </c>
      <c r="CP796">
        <v>2198</v>
      </c>
      <c r="CQ796">
        <v>2208</v>
      </c>
      <c r="CR796">
        <v>2255</v>
      </c>
      <c r="CS796">
        <v>2436</v>
      </c>
      <c r="CT796">
        <v>2500</v>
      </c>
      <c r="CU796">
        <v>2543</v>
      </c>
      <c r="CV796">
        <v>2545</v>
      </c>
      <c r="CW796">
        <v>2680</v>
      </c>
      <c r="CX796">
        <v>2727</v>
      </c>
      <c r="CY796">
        <v>2770</v>
      </c>
      <c r="CZ796">
        <v>2811</v>
      </c>
      <c r="DA796">
        <v>2882</v>
      </c>
      <c r="DB796">
        <v>2928</v>
      </c>
      <c r="DC796">
        <v>2979</v>
      </c>
      <c r="DD796">
        <v>3065</v>
      </c>
      <c r="DE796">
        <v>3164</v>
      </c>
      <c r="DF796">
        <v>3251</v>
      </c>
      <c r="DG796">
        <v>3258</v>
      </c>
      <c r="DH796">
        <v>3317</v>
      </c>
      <c r="DI796">
        <v>3385</v>
      </c>
      <c r="DJ796">
        <v>3508</v>
      </c>
      <c r="DK796">
        <v>3516</v>
      </c>
      <c r="DL796">
        <v>3595</v>
      </c>
      <c r="DM796">
        <v>3614</v>
      </c>
      <c r="DN796">
        <v>3625</v>
      </c>
      <c r="DO796">
        <v>3703</v>
      </c>
      <c r="DP796">
        <v>3749</v>
      </c>
      <c r="DQ796">
        <v>3761</v>
      </c>
      <c r="DR796">
        <v>3751</v>
      </c>
      <c r="DS796">
        <v>3795</v>
      </c>
      <c r="DT796">
        <v>3793</v>
      </c>
      <c r="DU796">
        <v>3872</v>
      </c>
      <c r="DV796">
        <v>3931</v>
      </c>
      <c r="DW796">
        <v>3977</v>
      </c>
      <c r="DX796">
        <v>4054</v>
      </c>
      <c r="DY796">
        <v>4080</v>
      </c>
      <c r="DZ796">
        <v>4230</v>
      </c>
      <c r="EA796">
        <v>4309</v>
      </c>
      <c r="EB796">
        <v>4367</v>
      </c>
      <c r="EC796">
        <v>4490</v>
      </c>
      <c r="ED796">
        <v>4507</v>
      </c>
      <c r="EE796">
        <v>4524</v>
      </c>
      <c r="EF796">
        <v>4621</v>
      </c>
      <c r="EG796">
        <v>4638</v>
      </c>
      <c r="EH796">
        <v>4688</v>
      </c>
      <c r="EI796">
        <v>4724</v>
      </c>
      <c r="EJ796">
        <v>4790</v>
      </c>
      <c r="EK796">
        <v>4822</v>
      </c>
      <c r="EL796">
        <v>4823</v>
      </c>
      <c r="EM796">
        <v>4887</v>
      </c>
      <c r="EN796">
        <v>4925</v>
      </c>
      <c r="EO796">
        <v>4989</v>
      </c>
      <c r="EP796">
        <v>5031</v>
      </c>
      <c r="EQ796">
        <v>5069</v>
      </c>
      <c r="ER796">
        <v>5100</v>
      </c>
      <c r="ES796">
        <v>5106</v>
      </c>
      <c r="ET796">
        <v>5157</v>
      </c>
      <c r="EU796">
        <v>5148</v>
      </c>
      <c r="EV796">
        <v>5292</v>
      </c>
      <c r="EW796">
        <v>5325</v>
      </c>
      <c r="EX796">
        <v>5400</v>
      </c>
      <c r="EY796">
        <v>5444</v>
      </c>
      <c r="EZ796">
        <v>5496</v>
      </c>
      <c r="FA796">
        <v>5705</v>
      </c>
      <c r="FB796">
        <v>5885</v>
      </c>
      <c r="FC796">
        <v>6052</v>
      </c>
      <c r="FD796">
        <v>6163</v>
      </c>
      <c r="FE796">
        <v>6350</v>
      </c>
      <c r="FF796">
        <v>6506</v>
      </c>
      <c r="FG796">
        <v>6610</v>
      </c>
      <c r="FH796">
        <v>6648</v>
      </c>
      <c r="FI796">
        <v>6965</v>
      </c>
      <c r="FJ796">
        <v>7277</v>
      </c>
      <c r="FK796">
        <v>7527</v>
      </c>
      <c r="FL796">
        <v>7913</v>
      </c>
      <c r="FM796">
        <v>8433</v>
      </c>
      <c r="FN796">
        <v>8652</v>
      </c>
      <c r="FO796">
        <v>8883</v>
      </c>
      <c r="FP796">
        <v>9066</v>
      </c>
      <c r="FQ796">
        <v>9358</v>
      </c>
      <c r="FR796">
        <v>9586</v>
      </c>
      <c r="FS796">
        <v>10021</v>
      </c>
      <c r="FT796">
        <v>10354</v>
      </c>
      <c r="FU796">
        <v>10595</v>
      </c>
      <c r="FV796">
        <v>11080</v>
      </c>
      <c r="FW796">
        <v>11354</v>
      </c>
      <c r="FX796">
        <v>11746</v>
      </c>
      <c r="FY796">
        <v>12184</v>
      </c>
      <c r="FZ796">
        <v>12584</v>
      </c>
      <c r="GA796">
        <v>12872</v>
      </c>
      <c r="GB796">
        <v>13117</v>
      </c>
      <c r="GC796">
        <v>13379</v>
      </c>
    </row>
    <row r="797" spans="2:185" x14ac:dyDescent="0.55000000000000004">
      <c r="B797" t="s">
        <v>145</v>
      </c>
      <c r="C797">
        <v>34.69316688</v>
      </c>
      <c r="D797">
        <v>-84.45802505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1</v>
      </c>
      <c r="BV797">
        <v>1</v>
      </c>
      <c r="BW797">
        <v>1</v>
      </c>
      <c r="BX797">
        <v>1</v>
      </c>
      <c r="BY797">
        <v>1</v>
      </c>
      <c r="BZ797">
        <v>1</v>
      </c>
      <c r="CA797">
        <v>1</v>
      </c>
      <c r="CB797">
        <v>1</v>
      </c>
      <c r="CC797">
        <v>3</v>
      </c>
      <c r="CD797">
        <v>4</v>
      </c>
      <c r="CE797">
        <v>4</v>
      </c>
      <c r="CF797">
        <v>4</v>
      </c>
      <c r="CG797">
        <v>6</v>
      </c>
      <c r="CH797">
        <v>7</v>
      </c>
      <c r="CI797">
        <v>7</v>
      </c>
      <c r="CJ797">
        <v>7</v>
      </c>
      <c r="CK797">
        <v>7</v>
      </c>
      <c r="CL797">
        <v>8</v>
      </c>
      <c r="CM797">
        <v>10</v>
      </c>
      <c r="CN797">
        <v>10</v>
      </c>
      <c r="CO797">
        <v>11</v>
      </c>
      <c r="CP797">
        <v>15</v>
      </c>
      <c r="CQ797">
        <v>18</v>
      </c>
      <c r="CR797">
        <v>20</v>
      </c>
      <c r="CS797">
        <v>28</v>
      </c>
      <c r="CT797">
        <v>31</v>
      </c>
      <c r="CU797">
        <v>36</v>
      </c>
      <c r="CV797">
        <v>46</v>
      </c>
      <c r="CW797">
        <v>54</v>
      </c>
      <c r="CX797">
        <v>56</v>
      </c>
      <c r="CY797">
        <v>64</v>
      </c>
      <c r="CZ797">
        <v>68</v>
      </c>
      <c r="DA797">
        <v>69</v>
      </c>
      <c r="DB797">
        <v>73</v>
      </c>
      <c r="DC797">
        <v>73</v>
      </c>
      <c r="DD797">
        <v>77</v>
      </c>
      <c r="DE797">
        <v>77</v>
      </c>
      <c r="DF797">
        <v>83</v>
      </c>
      <c r="DG797">
        <v>89</v>
      </c>
      <c r="DH797">
        <v>89</v>
      </c>
      <c r="DI797">
        <v>95</v>
      </c>
      <c r="DJ797">
        <v>97</v>
      </c>
      <c r="DK797">
        <v>98</v>
      </c>
      <c r="DL797">
        <v>100</v>
      </c>
      <c r="DM797">
        <v>102</v>
      </c>
      <c r="DN797">
        <v>105</v>
      </c>
      <c r="DO797">
        <v>105</v>
      </c>
      <c r="DP797">
        <v>107</v>
      </c>
      <c r="DQ797">
        <v>109</v>
      </c>
      <c r="DR797">
        <v>111</v>
      </c>
      <c r="DS797">
        <v>116</v>
      </c>
      <c r="DT797">
        <v>117</v>
      </c>
      <c r="DU797">
        <v>123</v>
      </c>
      <c r="DV797">
        <v>126</v>
      </c>
      <c r="DW797">
        <v>134</v>
      </c>
      <c r="DX797">
        <v>135</v>
      </c>
      <c r="DY797">
        <v>137</v>
      </c>
      <c r="DZ797">
        <v>139</v>
      </c>
      <c r="EA797">
        <v>145</v>
      </c>
      <c r="EB797">
        <v>148</v>
      </c>
      <c r="EC797">
        <v>148</v>
      </c>
      <c r="ED797">
        <v>149</v>
      </c>
      <c r="EE797">
        <v>153</v>
      </c>
      <c r="EF797">
        <v>155</v>
      </c>
      <c r="EG797">
        <v>156</v>
      </c>
      <c r="EH797">
        <v>157</v>
      </c>
      <c r="EI797">
        <v>158</v>
      </c>
      <c r="EJ797">
        <v>159</v>
      </c>
      <c r="EK797">
        <v>160</v>
      </c>
      <c r="EL797">
        <v>160</v>
      </c>
      <c r="EM797">
        <v>160</v>
      </c>
      <c r="EN797">
        <v>161</v>
      </c>
      <c r="EO797">
        <v>166</v>
      </c>
      <c r="EP797">
        <v>167</v>
      </c>
      <c r="EQ797">
        <v>169</v>
      </c>
      <c r="ER797">
        <v>169</v>
      </c>
      <c r="ES797">
        <v>168</v>
      </c>
      <c r="ET797">
        <v>170</v>
      </c>
      <c r="EU797">
        <v>172</v>
      </c>
      <c r="EV797">
        <v>176</v>
      </c>
      <c r="EW797">
        <v>175</v>
      </c>
      <c r="EX797">
        <v>177</v>
      </c>
      <c r="EY797">
        <v>177</v>
      </c>
      <c r="EZ797">
        <v>178</v>
      </c>
      <c r="FA797">
        <v>178</v>
      </c>
      <c r="FB797">
        <v>178</v>
      </c>
      <c r="FC797">
        <v>180</v>
      </c>
      <c r="FD797">
        <v>181</v>
      </c>
      <c r="FE797">
        <v>181</v>
      </c>
      <c r="FF797">
        <v>181</v>
      </c>
      <c r="FG797">
        <v>181</v>
      </c>
      <c r="FH797">
        <v>185</v>
      </c>
      <c r="FI797">
        <v>184</v>
      </c>
      <c r="FJ797">
        <v>189</v>
      </c>
      <c r="FK797">
        <v>191</v>
      </c>
      <c r="FL797">
        <v>193</v>
      </c>
      <c r="FM797">
        <v>195</v>
      </c>
      <c r="FN797">
        <v>196</v>
      </c>
      <c r="FO797">
        <v>196</v>
      </c>
      <c r="FP797">
        <v>197</v>
      </c>
      <c r="FQ797">
        <v>202</v>
      </c>
      <c r="FR797">
        <v>216</v>
      </c>
      <c r="FS797">
        <v>229</v>
      </c>
      <c r="FT797">
        <v>239</v>
      </c>
      <c r="FU797">
        <v>241</v>
      </c>
      <c r="FV797">
        <v>257</v>
      </c>
      <c r="FW797">
        <v>262</v>
      </c>
      <c r="FX797">
        <v>311</v>
      </c>
      <c r="FY797">
        <v>322</v>
      </c>
      <c r="FZ797">
        <v>326</v>
      </c>
      <c r="GA797">
        <v>347</v>
      </c>
      <c r="GB797">
        <v>354</v>
      </c>
      <c r="GC797">
        <v>360</v>
      </c>
    </row>
    <row r="798" spans="2:185" x14ac:dyDescent="0.55000000000000004">
      <c r="B798" t="s">
        <v>145</v>
      </c>
      <c r="C798">
        <v>33.22879932</v>
      </c>
      <c r="D798">
        <v>-82.6129763600000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0</v>
      </c>
      <c r="CY798">
        <v>0</v>
      </c>
      <c r="CZ798">
        <v>0</v>
      </c>
      <c r="DA798">
        <v>0</v>
      </c>
      <c r="DB798">
        <v>0</v>
      </c>
      <c r="DC798">
        <v>0</v>
      </c>
      <c r="DD798">
        <v>0</v>
      </c>
      <c r="DE798">
        <v>0</v>
      </c>
      <c r="DF798">
        <v>0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2</v>
      </c>
      <c r="EW798">
        <v>2</v>
      </c>
      <c r="EX798">
        <v>2</v>
      </c>
      <c r="EY798">
        <v>3</v>
      </c>
      <c r="EZ798">
        <v>3</v>
      </c>
      <c r="FA798">
        <v>3</v>
      </c>
      <c r="FB798">
        <v>3</v>
      </c>
      <c r="FC798">
        <v>3</v>
      </c>
      <c r="FD798">
        <v>3</v>
      </c>
      <c r="FE798">
        <v>5</v>
      </c>
      <c r="FF798">
        <v>5</v>
      </c>
      <c r="FG798">
        <v>7</v>
      </c>
      <c r="FH798">
        <v>8</v>
      </c>
      <c r="FI798">
        <v>7</v>
      </c>
      <c r="FJ798">
        <v>7</v>
      </c>
      <c r="FK798">
        <v>8</v>
      </c>
      <c r="FL798">
        <v>10</v>
      </c>
      <c r="FM798">
        <v>10</v>
      </c>
      <c r="FN798">
        <v>10</v>
      </c>
      <c r="FO798">
        <v>10</v>
      </c>
      <c r="FP798">
        <v>13</v>
      </c>
      <c r="FQ798">
        <v>13</v>
      </c>
      <c r="FR798">
        <v>13</v>
      </c>
      <c r="FS798">
        <v>14</v>
      </c>
      <c r="FT798">
        <v>14</v>
      </c>
      <c r="FU798">
        <v>15</v>
      </c>
      <c r="FV798">
        <v>15</v>
      </c>
      <c r="FW798">
        <v>15</v>
      </c>
      <c r="FX798">
        <v>15</v>
      </c>
      <c r="FY798">
        <v>15</v>
      </c>
      <c r="FZ798">
        <v>17</v>
      </c>
      <c r="GA798">
        <v>17</v>
      </c>
      <c r="GB798">
        <v>17</v>
      </c>
      <c r="GC798">
        <v>17</v>
      </c>
    </row>
    <row r="799" spans="2:185" x14ac:dyDescent="0.55000000000000004">
      <c r="B799" t="s">
        <v>145</v>
      </c>
      <c r="C799">
        <v>31.232792539999998</v>
      </c>
      <c r="D799">
        <v>-81.538114120000003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2</v>
      </c>
      <c r="BK799">
        <v>2</v>
      </c>
      <c r="BL799">
        <v>2</v>
      </c>
      <c r="BM799">
        <v>3</v>
      </c>
      <c r="BN799">
        <v>4</v>
      </c>
      <c r="BO799">
        <v>5</v>
      </c>
      <c r="BP799">
        <v>5</v>
      </c>
      <c r="BQ799">
        <v>5</v>
      </c>
      <c r="BR799">
        <v>6</v>
      </c>
      <c r="BS799">
        <v>7</v>
      </c>
      <c r="BT799">
        <v>8</v>
      </c>
      <c r="BU799">
        <v>10</v>
      </c>
      <c r="BV799">
        <v>17</v>
      </c>
      <c r="BW799">
        <v>18</v>
      </c>
      <c r="BX799">
        <v>20</v>
      </c>
      <c r="BY799">
        <v>23</v>
      </c>
      <c r="BZ799">
        <v>27</v>
      </c>
      <c r="CA799">
        <v>29</v>
      </c>
      <c r="CB799">
        <v>29</v>
      </c>
      <c r="CC799">
        <v>29</v>
      </c>
      <c r="CD799">
        <v>30</v>
      </c>
      <c r="CE799">
        <v>31</v>
      </c>
      <c r="CF799">
        <v>32</v>
      </c>
      <c r="CG799">
        <v>33</v>
      </c>
      <c r="CH799">
        <v>33</v>
      </c>
      <c r="CI799">
        <v>38</v>
      </c>
      <c r="CJ799">
        <v>40</v>
      </c>
      <c r="CK799">
        <v>41</v>
      </c>
      <c r="CL799">
        <v>44</v>
      </c>
      <c r="CM799">
        <v>46</v>
      </c>
      <c r="CN799">
        <v>48</v>
      </c>
      <c r="CO799">
        <v>49</v>
      </c>
      <c r="CP799">
        <v>49</v>
      </c>
      <c r="CQ799">
        <v>49</v>
      </c>
      <c r="CR799">
        <v>51</v>
      </c>
      <c r="CS799">
        <v>51</v>
      </c>
      <c r="CT799">
        <v>52</v>
      </c>
      <c r="CU799">
        <v>51</v>
      </c>
      <c r="CV799">
        <v>51</v>
      </c>
      <c r="CW799">
        <v>51</v>
      </c>
      <c r="CX799">
        <v>55</v>
      </c>
      <c r="CY799">
        <v>55</v>
      </c>
      <c r="CZ799">
        <v>55</v>
      </c>
      <c r="DA799">
        <v>58</v>
      </c>
      <c r="DB799">
        <v>59</v>
      </c>
      <c r="DC799">
        <v>59</v>
      </c>
      <c r="DD799">
        <v>59</v>
      </c>
      <c r="DE799">
        <v>60</v>
      </c>
      <c r="DF799">
        <v>68</v>
      </c>
      <c r="DG799">
        <v>71</v>
      </c>
      <c r="DH799">
        <v>72</v>
      </c>
      <c r="DI799">
        <v>72</v>
      </c>
      <c r="DJ799">
        <v>73</v>
      </c>
      <c r="DK799">
        <v>73</v>
      </c>
      <c r="DL799">
        <v>74</v>
      </c>
      <c r="DM799">
        <v>75</v>
      </c>
      <c r="DN799">
        <v>74</v>
      </c>
      <c r="DO799">
        <v>77</v>
      </c>
      <c r="DP799">
        <v>76</v>
      </c>
      <c r="DQ799">
        <v>75</v>
      </c>
      <c r="DR799">
        <v>77</v>
      </c>
      <c r="DS799">
        <v>79</v>
      </c>
      <c r="DT799">
        <v>81</v>
      </c>
      <c r="DU799">
        <v>83</v>
      </c>
      <c r="DV799">
        <v>83</v>
      </c>
      <c r="DW799">
        <v>85</v>
      </c>
      <c r="DX799">
        <v>85</v>
      </c>
      <c r="DY799">
        <v>87</v>
      </c>
      <c r="DZ799">
        <v>93</v>
      </c>
      <c r="EA799">
        <v>102</v>
      </c>
      <c r="EB799">
        <v>112</v>
      </c>
      <c r="EC799">
        <v>115</v>
      </c>
      <c r="ED799">
        <v>115</v>
      </c>
      <c r="EE799">
        <v>115</v>
      </c>
      <c r="EF799">
        <v>122</v>
      </c>
      <c r="EG799">
        <v>133</v>
      </c>
      <c r="EH799">
        <v>135</v>
      </c>
      <c r="EI799">
        <v>139</v>
      </c>
      <c r="EJ799">
        <v>147</v>
      </c>
      <c r="EK799">
        <v>154</v>
      </c>
      <c r="EL799">
        <v>155</v>
      </c>
      <c r="EM799">
        <v>157</v>
      </c>
      <c r="EN799">
        <v>164</v>
      </c>
      <c r="EO799">
        <v>166</v>
      </c>
      <c r="EP799">
        <v>172</v>
      </c>
      <c r="EQ799">
        <v>177</v>
      </c>
      <c r="ER799">
        <v>186</v>
      </c>
      <c r="ES799">
        <v>189</v>
      </c>
      <c r="ET799">
        <v>190</v>
      </c>
      <c r="EU799">
        <v>196</v>
      </c>
      <c r="EV799">
        <v>208</v>
      </c>
      <c r="EW799">
        <v>214</v>
      </c>
      <c r="EX799">
        <v>253</v>
      </c>
      <c r="EY799">
        <v>265</v>
      </c>
      <c r="EZ799">
        <v>305</v>
      </c>
      <c r="FA799">
        <v>308</v>
      </c>
      <c r="FB799">
        <v>411</v>
      </c>
      <c r="FC799">
        <v>404</v>
      </c>
      <c r="FD799">
        <v>471</v>
      </c>
      <c r="FE799">
        <v>505</v>
      </c>
      <c r="FF799">
        <v>538</v>
      </c>
      <c r="FG799">
        <v>533</v>
      </c>
      <c r="FH799">
        <v>547</v>
      </c>
      <c r="FI799">
        <v>788</v>
      </c>
      <c r="FJ799">
        <v>839</v>
      </c>
      <c r="FK799">
        <v>972</v>
      </c>
      <c r="FL799">
        <v>1040</v>
      </c>
      <c r="FM799">
        <v>1118</v>
      </c>
      <c r="FN799">
        <v>1162</v>
      </c>
      <c r="FO799">
        <v>1221</v>
      </c>
      <c r="FP799">
        <v>1231</v>
      </c>
      <c r="FQ799">
        <v>1322</v>
      </c>
      <c r="FR799">
        <v>1332</v>
      </c>
      <c r="FS799">
        <v>1487</v>
      </c>
      <c r="FT799">
        <v>1529</v>
      </c>
      <c r="FU799">
        <v>1548</v>
      </c>
      <c r="FV799">
        <v>1589</v>
      </c>
      <c r="FW799">
        <v>1622</v>
      </c>
      <c r="FX799">
        <v>1653</v>
      </c>
      <c r="FY799">
        <v>1695</v>
      </c>
      <c r="FZ799">
        <v>1734</v>
      </c>
      <c r="GA799">
        <v>1801</v>
      </c>
      <c r="GB799">
        <v>1834</v>
      </c>
      <c r="GC799">
        <v>1858</v>
      </c>
    </row>
    <row r="800" spans="2:185" x14ac:dyDescent="0.55000000000000004">
      <c r="B800" t="s">
        <v>145</v>
      </c>
      <c r="C800">
        <v>34.504873510000003</v>
      </c>
      <c r="D800">
        <v>-84.872962529999995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2</v>
      </c>
      <c r="BE800">
        <v>2</v>
      </c>
      <c r="BF800">
        <v>2</v>
      </c>
      <c r="BG800">
        <v>2</v>
      </c>
      <c r="BH800">
        <v>2</v>
      </c>
      <c r="BI800">
        <v>3</v>
      </c>
      <c r="BJ800">
        <v>3</v>
      </c>
      <c r="BK800">
        <v>3</v>
      </c>
      <c r="BL800">
        <v>4</v>
      </c>
      <c r="BM800">
        <v>4</v>
      </c>
      <c r="BN800">
        <v>5</v>
      </c>
      <c r="BO800">
        <v>7</v>
      </c>
      <c r="BP800">
        <v>8</v>
      </c>
      <c r="BQ800">
        <v>9</v>
      </c>
      <c r="BR800">
        <v>12</v>
      </c>
      <c r="BS800">
        <v>14</v>
      </c>
      <c r="BT800">
        <v>14</v>
      </c>
      <c r="BU800">
        <v>15</v>
      </c>
      <c r="BV800">
        <v>16</v>
      </c>
      <c r="BW800">
        <v>18</v>
      </c>
      <c r="BX800">
        <v>20</v>
      </c>
      <c r="BY800">
        <v>21</v>
      </c>
      <c r="BZ800">
        <v>21</v>
      </c>
      <c r="CA800">
        <v>23</v>
      </c>
      <c r="CB800">
        <v>24</v>
      </c>
      <c r="CC800">
        <v>25</v>
      </c>
      <c r="CD800">
        <v>26</v>
      </c>
      <c r="CE800">
        <v>26</v>
      </c>
      <c r="CF800">
        <v>28</v>
      </c>
      <c r="CG800">
        <v>29</v>
      </c>
      <c r="CH800">
        <v>35</v>
      </c>
      <c r="CI800">
        <v>39</v>
      </c>
      <c r="CJ800">
        <v>45</v>
      </c>
      <c r="CK800">
        <v>46</v>
      </c>
      <c r="CL800">
        <v>49</v>
      </c>
      <c r="CM800">
        <v>53</v>
      </c>
      <c r="CN800">
        <v>57</v>
      </c>
      <c r="CO800">
        <v>64</v>
      </c>
      <c r="CP800">
        <v>67</v>
      </c>
      <c r="CQ800">
        <v>66</v>
      </c>
      <c r="CR800">
        <v>70</v>
      </c>
      <c r="CS800">
        <v>73</v>
      </c>
      <c r="CT800">
        <v>75</v>
      </c>
      <c r="CU800">
        <v>81</v>
      </c>
      <c r="CV800">
        <v>81</v>
      </c>
      <c r="CW800">
        <v>81</v>
      </c>
      <c r="CX800">
        <v>85</v>
      </c>
      <c r="CY800">
        <v>89</v>
      </c>
      <c r="CZ800">
        <v>92</v>
      </c>
      <c r="DA800">
        <v>113</v>
      </c>
      <c r="DB800">
        <v>113</v>
      </c>
      <c r="DC800">
        <v>113</v>
      </c>
      <c r="DD800">
        <v>116</v>
      </c>
      <c r="DE800">
        <v>117</v>
      </c>
      <c r="DF800">
        <v>118</v>
      </c>
      <c r="DG800">
        <v>120</v>
      </c>
      <c r="DH800">
        <v>121</v>
      </c>
      <c r="DI800">
        <v>121</v>
      </c>
      <c r="DJ800">
        <v>122</v>
      </c>
      <c r="DK800">
        <v>124</v>
      </c>
      <c r="DL800">
        <v>125</v>
      </c>
      <c r="DM800">
        <v>124</v>
      </c>
      <c r="DN800">
        <v>124</v>
      </c>
      <c r="DO800">
        <v>125</v>
      </c>
      <c r="DP800">
        <v>127</v>
      </c>
      <c r="DQ800">
        <v>128</v>
      </c>
      <c r="DR800">
        <v>128</v>
      </c>
      <c r="DS800">
        <v>132</v>
      </c>
      <c r="DT800">
        <v>134</v>
      </c>
      <c r="DU800">
        <v>135</v>
      </c>
      <c r="DV800">
        <v>136</v>
      </c>
      <c r="DW800">
        <v>138</v>
      </c>
      <c r="DX800">
        <v>138</v>
      </c>
      <c r="DY800">
        <v>138</v>
      </c>
      <c r="DZ800">
        <v>137</v>
      </c>
      <c r="EA800">
        <v>142</v>
      </c>
      <c r="EB800">
        <v>148</v>
      </c>
      <c r="EC800">
        <v>152</v>
      </c>
      <c r="ED800">
        <v>160</v>
      </c>
      <c r="EE800">
        <v>163</v>
      </c>
      <c r="EF800">
        <v>164</v>
      </c>
      <c r="EG800">
        <v>166</v>
      </c>
      <c r="EH800">
        <v>170</v>
      </c>
      <c r="EI800">
        <v>181</v>
      </c>
      <c r="EJ800">
        <v>194</v>
      </c>
      <c r="EK800">
        <v>195</v>
      </c>
      <c r="EL800">
        <v>202</v>
      </c>
      <c r="EM800">
        <v>203</v>
      </c>
      <c r="EN800">
        <v>209</v>
      </c>
      <c r="EO800">
        <v>219</v>
      </c>
      <c r="EP800">
        <v>234</v>
      </c>
      <c r="EQ800">
        <v>240</v>
      </c>
      <c r="ER800">
        <v>247</v>
      </c>
      <c r="ES800">
        <v>253</v>
      </c>
      <c r="ET800">
        <v>256</v>
      </c>
      <c r="EU800">
        <v>260</v>
      </c>
      <c r="EV800">
        <v>267</v>
      </c>
      <c r="EW800">
        <v>273</v>
      </c>
      <c r="EX800">
        <v>283</v>
      </c>
      <c r="EY800">
        <v>287</v>
      </c>
      <c r="EZ800">
        <v>291</v>
      </c>
      <c r="FA800">
        <v>298</v>
      </c>
      <c r="FB800">
        <v>318</v>
      </c>
      <c r="FC800">
        <v>325</v>
      </c>
      <c r="FD800">
        <v>329</v>
      </c>
      <c r="FE800">
        <v>337</v>
      </c>
      <c r="FF800">
        <v>345</v>
      </c>
      <c r="FG800">
        <v>351</v>
      </c>
      <c r="FH800">
        <v>356</v>
      </c>
      <c r="FI800">
        <v>380</v>
      </c>
      <c r="FJ800">
        <v>399</v>
      </c>
      <c r="FK800">
        <v>411</v>
      </c>
      <c r="FL800">
        <v>429</v>
      </c>
      <c r="FM800">
        <v>436</v>
      </c>
      <c r="FN800">
        <v>438</v>
      </c>
      <c r="FO800">
        <v>446</v>
      </c>
      <c r="FP800">
        <v>457</v>
      </c>
      <c r="FQ800">
        <v>470</v>
      </c>
      <c r="FR800">
        <v>480</v>
      </c>
      <c r="FS800">
        <v>491</v>
      </c>
      <c r="FT800">
        <v>519</v>
      </c>
      <c r="FU800">
        <v>527</v>
      </c>
      <c r="FV800">
        <v>551</v>
      </c>
      <c r="FW800">
        <v>563</v>
      </c>
      <c r="FX800">
        <v>598</v>
      </c>
      <c r="FY800">
        <v>627</v>
      </c>
      <c r="FZ800">
        <v>653</v>
      </c>
      <c r="GA800">
        <v>670</v>
      </c>
      <c r="GB800">
        <v>679</v>
      </c>
      <c r="GC800">
        <v>685</v>
      </c>
    </row>
    <row r="801" spans="2:185" x14ac:dyDescent="0.55000000000000004">
      <c r="B801" t="s">
        <v>145</v>
      </c>
      <c r="C801">
        <v>30.874548470000001</v>
      </c>
      <c r="D801">
        <v>-84.234183639999998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1</v>
      </c>
      <c r="BW801">
        <v>1</v>
      </c>
      <c r="BX801">
        <v>2</v>
      </c>
      <c r="BY801">
        <v>3</v>
      </c>
      <c r="BZ801">
        <v>3</v>
      </c>
      <c r="CA801">
        <v>3</v>
      </c>
      <c r="CB801">
        <v>4</v>
      </c>
      <c r="CC801">
        <v>5</v>
      </c>
      <c r="CD801">
        <v>6</v>
      </c>
      <c r="CE801">
        <v>8</v>
      </c>
      <c r="CF801">
        <v>15</v>
      </c>
      <c r="CG801">
        <v>15</v>
      </c>
      <c r="CH801">
        <v>15</v>
      </c>
      <c r="CI801">
        <v>15</v>
      </c>
      <c r="CJ801">
        <v>21</v>
      </c>
      <c r="CK801">
        <v>21</v>
      </c>
      <c r="CL801">
        <v>25</v>
      </c>
      <c r="CM801">
        <v>27</v>
      </c>
      <c r="CN801">
        <v>27</v>
      </c>
      <c r="CO801">
        <v>31</v>
      </c>
      <c r="CP801">
        <v>34</v>
      </c>
      <c r="CQ801">
        <v>34</v>
      </c>
      <c r="CR801">
        <v>40</v>
      </c>
      <c r="CS801">
        <v>47</v>
      </c>
      <c r="CT801">
        <v>48</v>
      </c>
      <c r="CU801">
        <v>48</v>
      </c>
      <c r="CV801">
        <v>48</v>
      </c>
      <c r="CW801">
        <v>54</v>
      </c>
      <c r="CX801">
        <v>58</v>
      </c>
      <c r="CY801">
        <v>63</v>
      </c>
      <c r="CZ801">
        <v>63</v>
      </c>
      <c r="DA801">
        <v>64</v>
      </c>
      <c r="DB801">
        <v>64</v>
      </c>
      <c r="DC801">
        <v>64</v>
      </c>
      <c r="DD801">
        <v>63</v>
      </c>
      <c r="DE801">
        <v>63</v>
      </c>
      <c r="DF801">
        <v>75</v>
      </c>
      <c r="DG801">
        <v>80</v>
      </c>
      <c r="DH801">
        <v>83</v>
      </c>
      <c r="DI801">
        <v>83</v>
      </c>
      <c r="DJ801">
        <v>83</v>
      </c>
      <c r="DK801">
        <v>83</v>
      </c>
      <c r="DL801">
        <v>88</v>
      </c>
      <c r="DM801">
        <v>88</v>
      </c>
      <c r="DN801">
        <v>88</v>
      </c>
      <c r="DO801">
        <v>90</v>
      </c>
      <c r="DP801">
        <v>90</v>
      </c>
      <c r="DQ801">
        <v>90</v>
      </c>
      <c r="DR801">
        <v>92</v>
      </c>
      <c r="DS801">
        <v>92</v>
      </c>
      <c r="DT801">
        <v>93</v>
      </c>
      <c r="DU801">
        <v>92</v>
      </c>
      <c r="DV801">
        <v>93</v>
      </c>
      <c r="DW801">
        <v>93</v>
      </c>
      <c r="DX801">
        <v>93</v>
      </c>
      <c r="DY801">
        <v>93</v>
      </c>
      <c r="DZ801">
        <v>94</v>
      </c>
      <c r="EA801">
        <v>96</v>
      </c>
      <c r="EB801">
        <v>93</v>
      </c>
      <c r="EC801">
        <v>94</v>
      </c>
      <c r="ED801">
        <v>94</v>
      </c>
      <c r="EE801">
        <v>110</v>
      </c>
      <c r="EF801">
        <v>111</v>
      </c>
      <c r="EG801">
        <v>114</v>
      </c>
      <c r="EH801">
        <v>117</v>
      </c>
      <c r="EI801">
        <v>119</v>
      </c>
      <c r="EJ801">
        <v>119</v>
      </c>
      <c r="EK801">
        <v>119</v>
      </c>
      <c r="EL801">
        <v>119</v>
      </c>
      <c r="EM801">
        <v>120</v>
      </c>
      <c r="EN801">
        <v>127</v>
      </c>
      <c r="EO801">
        <v>129</v>
      </c>
      <c r="EP801">
        <v>133</v>
      </c>
      <c r="EQ801">
        <v>137</v>
      </c>
      <c r="ER801">
        <v>137</v>
      </c>
      <c r="ES801">
        <v>137</v>
      </c>
      <c r="ET801">
        <v>139</v>
      </c>
      <c r="EU801">
        <v>147</v>
      </c>
      <c r="EV801">
        <v>146</v>
      </c>
      <c r="EW801">
        <v>153</v>
      </c>
      <c r="EX801">
        <v>158</v>
      </c>
      <c r="EY801">
        <v>162</v>
      </c>
      <c r="EZ801">
        <v>163</v>
      </c>
      <c r="FA801">
        <v>164</v>
      </c>
      <c r="FB801">
        <v>165</v>
      </c>
      <c r="FC801">
        <v>168</v>
      </c>
      <c r="FD801">
        <v>174</v>
      </c>
      <c r="FE801">
        <v>177</v>
      </c>
      <c r="FF801">
        <v>181</v>
      </c>
      <c r="FG801">
        <v>185</v>
      </c>
      <c r="FH801">
        <v>189</v>
      </c>
      <c r="FI801">
        <v>192</v>
      </c>
      <c r="FJ801">
        <v>208</v>
      </c>
      <c r="FK801">
        <v>211</v>
      </c>
      <c r="FL801">
        <v>219</v>
      </c>
      <c r="FM801">
        <v>221</v>
      </c>
      <c r="FN801">
        <v>229</v>
      </c>
      <c r="FO801">
        <v>232</v>
      </c>
      <c r="FP801">
        <v>237</v>
      </c>
      <c r="FQ801">
        <v>242</v>
      </c>
      <c r="FR801">
        <v>242</v>
      </c>
      <c r="FS801">
        <v>248</v>
      </c>
      <c r="FT801">
        <v>251</v>
      </c>
      <c r="FU801">
        <v>251</v>
      </c>
      <c r="FV801">
        <v>258</v>
      </c>
      <c r="FW801">
        <v>257</v>
      </c>
      <c r="FX801">
        <v>258</v>
      </c>
      <c r="FY801">
        <v>268</v>
      </c>
      <c r="FZ801">
        <v>276</v>
      </c>
      <c r="GA801">
        <v>281</v>
      </c>
      <c r="GB801">
        <v>286</v>
      </c>
      <c r="GC801">
        <v>289</v>
      </c>
    </row>
    <row r="802" spans="2:185" x14ac:dyDescent="0.55000000000000004">
      <c r="B802" t="s">
        <v>145</v>
      </c>
      <c r="C802">
        <v>33.5769205</v>
      </c>
      <c r="D802">
        <v>-83.17139104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1</v>
      </c>
      <c r="BP802">
        <v>2</v>
      </c>
      <c r="BQ802">
        <v>1</v>
      </c>
      <c r="BR802">
        <v>1</v>
      </c>
      <c r="BS802">
        <v>1</v>
      </c>
      <c r="BT802">
        <v>1</v>
      </c>
      <c r="BU802">
        <v>3</v>
      </c>
      <c r="BV802">
        <v>7</v>
      </c>
      <c r="BW802">
        <v>8</v>
      </c>
      <c r="BX802">
        <v>8</v>
      </c>
      <c r="BY802">
        <v>9</v>
      </c>
      <c r="BZ802">
        <v>12</v>
      </c>
      <c r="CA802">
        <v>12</v>
      </c>
      <c r="CB802">
        <v>15</v>
      </c>
      <c r="CC802">
        <v>21</v>
      </c>
      <c r="CD802">
        <v>22</v>
      </c>
      <c r="CE802">
        <v>23</v>
      </c>
      <c r="CF802">
        <v>25</v>
      </c>
      <c r="CG802">
        <v>25</v>
      </c>
      <c r="CH802">
        <v>25</v>
      </c>
      <c r="CI802">
        <v>29</v>
      </c>
      <c r="CJ802">
        <v>31</v>
      </c>
      <c r="CK802">
        <v>34</v>
      </c>
      <c r="CL802">
        <v>39</v>
      </c>
      <c r="CM802">
        <v>40</v>
      </c>
      <c r="CN802">
        <v>42</v>
      </c>
      <c r="CO802">
        <v>43</v>
      </c>
      <c r="CP802">
        <v>45</v>
      </c>
      <c r="CQ802">
        <v>45</v>
      </c>
      <c r="CR802">
        <v>50</v>
      </c>
      <c r="CS802">
        <v>49</v>
      </c>
      <c r="CT802">
        <v>51</v>
      </c>
      <c r="CU802">
        <v>53</v>
      </c>
      <c r="CV802">
        <v>53</v>
      </c>
      <c r="CW802">
        <v>54</v>
      </c>
      <c r="CX802">
        <v>52</v>
      </c>
      <c r="CY802">
        <v>54</v>
      </c>
      <c r="CZ802">
        <v>54</v>
      </c>
      <c r="DA802">
        <v>55</v>
      </c>
      <c r="DB802">
        <v>56</v>
      </c>
      <c r="DC802">
        <v>54</v>
      </c>
      <c r="DD802">
        <v>57</v>
      </c>
      <c r="DE802">
        <v>57</v>
      </c>
      <c r="DF802">
        <v>55</v>
      </c>
      <c r="DG802">
        <v>56</v>
      </c>
      <c r="DH802">
        <v>57</v>
      </c>
      <c r="DI802">
        <v>57</v>
      </c>
      <c r="DJ802">
        <v>56</v>
      </c>
      <c r="DK802">
        <v>57</v>
      </c>
      <c r="DL802">
        <v>58</v>
      </c>
      <c r="DM802">
        <v>57</v>
      </c>
      <c r="DN802">
        <v>57</v>
      </c>
      <c r="DO802">
        <v>57</v>
      </c>
      <c r="DP802">
        <v>57</v>
      </c>
      <c r="DQ802">
        <v>57</v>
      </c>
      <c r="DR802">
        <v>60</v>
      </c>
      <c r="DS802">
        <v>60</v>
      </c>
      <c r="DT802">
        <v>60</v>
      </c>
      <c r="DU802">
        <v>62</v>
      </c>
      <c r="DV802">
        <v>63</v>
      </c>
      <c r="DW802">
        <v>63</v>
      </c>
      <c r="DX802">
        <v>64</v>
      </c>
      <c r="DY802">
        <v>64</v>
      </c>
      <c r="DZ802">
        <v>65</v>
      </c>
      <c r="EA802">
        <v>66</v>
      </c>
      <c r="EB802">
        <v>67</v>
      </c>
      <c r="EC802">
        <v>68</v>
      </c>
      <c r="ED802">
        <v>68</v>
      </c>
      <c r="EE802">
        <v>68</v>
      </c>
      <c r="EF802">
        <v>68</v>
      </c>
      <c r="EG802">
        <v>68</v>
      </c>
      <c r="EH802">
        <v>71</v>
      </c>
      <c r="EI802">
        <v>73</v>
      </c>
      <c r="EJ802">
        <v>76</v>
      </c>
      <c r="EK802">
        <v>76</v>
      </c>
      <c r="EL802">
        <v>78</v>
      </c>
      <c r="EM802">
        <v>80</v>
      </c>
      <c r="EN802">
        <v>83</v>
      </c>
      <c r="EO802">
        <v>83</v>
      </c>
      <c r="EP802">
        <v>86</v>
      </c>
      <c r="EQ802">
        <v>86</v>
      </c>
      <c r="ER802">
        <v>86</v>
      </c>
      <c r="ES802">
        <v>86</v>
      </c>
      <c r="ET802">
        <v>86</v>
      </c>
      <c r="EU802">
        <v>86</v>
      </c>
      <c r="EV802">
        <v>87</v>
      </c>
      <c r="EW802">
        <v>87</v>
      </c>
      <c r="EX802">
        <v>88</v>
      </c>
      <c r="EY802">
        <v>88</v>
      </c>
      <c r="EZ802">
        <v>88</v>
      </c>
      <c r="FA802">
        <v>89</v>
      </c>
      <c r="FB802">
        <v>90</v>
      </c>
      <c r="FC802">
        <v>91</v>
      </c>
      <c r="FD802">
        <v>91</v>
      </c>
      <c r="FE802">
        <v>96</v>
      </c>
      <c r="FF802">
        <v>97</v>
      </c>
      <c r="FG802">
        <v>97</v>
      </c>
      <c r="FH802">
        <v>97</v>
      </c>
      <c r="FI802">
        <v>98</v>
      </c>
      <c r="FJ802">
        <v>98</v>
      </c>
      <c r="FK802">
        <v>98</v>
      </c>
      <c r="FL802">
        <v>101</v>
      </c>
      <c r="FM802">
        <v>101</v>
      </c>
      <c r="FN802">
        <v>104</v>
      </c>
      <c r="FO802">
        <v>104</v>
      </c>
      <c r="FP802">
        <v>107</v>
      </c>
      <c r="FQ802">
        <v>108</v>
      </c>
      <c r="FR802">
        <v>109</v>
      </c>
      <c r="FS802">
        <v>111</v>
      </c>
      <c r="FT802">
        <v>117</v>
      </c>
      <c r="FU802">
        <v>117</v>
      </c>
      <c r="FV802">
        <v>120</v>
      </c>
      <c r="FW802">
        <v>123</v>
      </c>
      <c r="FX802">
        <v>136</v>
      </c>
      <c r="FY802">
        <v>154</v>
      </c>
      <c r="FZ802">
        <v>156</v>
      </c>
      <c r="GA802">
        <v>159</v>
      </c>
      <c r="GB802">
        <v>161</v>
      </c>
      <c r="GC802">
        <v>165</v>
      </c>
    </row>
    <row r="803" spans="2:185" x14ac:dyDescent="0.55000000000000004">
      <c r="B803" t="s">
        <v>145</v>
      </c>
      <c r="C803">
        <v>33.960442010000001</v>
      </c>
      <c r="D803">
        <v>-84.02137802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2</v>
      </c>
      <c r="BB803">
        <v>2</v>
      </c>
      <c r="BC803">
        <v>2</v>
      </c>
      <c r="BD803">
        <v>2</v>
      </c>
      <c r="BE803">
        <v>2</v>
      </c>
      <c r="BF803">
        <v>4</v>
      </c>
      <c r="BG803">
        <v>5</v>
      </c>
      <c r="BH803">
        <v>7</v>
      </c>
      <c r="BI803">
        <v>7</v>
      </c>
      <c r="BJ803">
        <v>12</v>
      </c>
      <c r="BK803">
        <v>23</v>
      </c>
      <c r="BL803">
        <v>23</v>
      </c>
      <c r="BM803">
        <v>27</v>
      </c>
      <c r="BN803">
        <v>34</v>
      </c>
      <c r="BO803">
        <v>45</v>
      </c>
      <c r="BP803">
        <v>48</v>
      </c>
      <c r="BQ803">
        <v>75</v>
      </c>
      <c r="BR803">
        <v>102</v>
      </c>
      <c r="BS803">
        <v>129</v>
      </c>
      <c r="BT803">
        <v>143</v>
      </c>
      <c r="BU803">
        <v>158</v>
      </c>
      <c r="BV803">
        <v>238</v>
      </c>
      <c r="BW803">
        <v>250</v>
      </c>
      <c r="BX803">
        <v>282</v>
      </c>
      <c r="BY803">
        <v>329</v>
      </c>
      <c r="BZ803">
        <v>364</v>
      </c>
      <c r="CA803">
        <v>408</v>
      </c>
      <c r="CB803">
        <v>443</v>
      </c>
      <c r="CC803">
        <v>525</v>
      </c>
      <c r="CD803">
        <v>565</v>
      </c>
      <c r="CE803">
        <v>603</v>
      </c>
      <c r="CF803">
        <v>646</v>
      </c>
      <c r="CG803">
        <v>675</v>
      </c>
      <c r="CH803">
        <v>690</v>
      </c>
      <c r="CI803">
        <v>739</v>
      </c>
      <c r="CJ803">
        <v>815</v>
      </c>
      <c r="CK803">
        <v>852</v>
      </c>
      <c r="CL803">
        <v>896</v>
      </c>
      <c r="CM803">
        <v>1017</v>
      </c>
      <c r="CN803">
        <v>1050</v>
      </c>
      <c r="CO803">
        <v>1099</v>
      </c>
      <c r="CP803">
        <v>1181</v>
      </c>
      <c r="CQ803">
        <v>1222</v>
      </c>
      <c r="CR803">
        <v>1273</v>
      </c>
      <c r="CS803">
        <v>1351</v>
      </c>
      <c r="CT803">
        <v>1382</v>
      </c>
      <c r="CU803">
        <v>1460</v>
      </c>
      <c r="CV803">
        <v>1504</v>
      </c>
      <c r="CW803">
        <v>1545</v>
      </c>
      <c r="CX803">
        <v>1603</v>
      </c>
      <c r="CY803">
        <v>1720</v>
      </c>
      <c r="CZ803">
        <v>1787</v>
      </c>
      <c r="DA803">
        <v>1846</v>
      </c>
      <c r="DB803">
        <v>1934</v>
      </c>
      <c r="DC803">
        <v>1976</v>
      </c>
      <c r="DD803">
        <v>2056</v>
      </c>
      <c r="DE803">
        <v>2102</v>
      </c>
      <c r="DF803">
        <v>2222</v>
      </c>
      <c r="DG803">
        <v>2253</v>
      </c>
      <c r="DH803">
        <v>2323</v>
      </c>
      <c r="DI803">
        <v>2403</v>
      </c>
      <c r="DJ803">
        <v>2447</v>
      </c>
      <c r="DK803">
        <v>2475</v>
      </c>
      <c r="DL803">
        <v>2496</v>
      </c>
      <c r="DM803">
        <v>2510</v>
      </c>
      <c r="DN803">
        <v>2552</v>
      </c>
      <c r="DO803">
        <v>2597</v>
      </c>
      <c r="DP803">
        <v>2597</v>
      </c>
      <c r="DQ803">
        <v>2594</v>
      </c>
      <c r="DR803">
        <v>2680</v>
      </c>
      <c r="DS803">
        <v>2771</v>
      </c>
      <c r="DT803">
        <v>2820</v>
      </c>
      <c r="DU803">
        <v>2882</v>
      </c>
      <c r="DV803">
        <v>2961</v>
      </c>
      <c r="DW803">
        <v>2997</v>
      </c>
      <c r="DX803">
        <v>3056</v>
      </c>
      <c r="DY803">
        <v>3198</v>
      </c>
      <c r="DZ803">
        <v>3307</v>
      </c>
      <c r="EA803">
        <v>3480</v>
      </c>
      <c r="EB803">
        <v>3619</v>
      </c>
      <c r="EC803">
        <v>3733</v>
      </c>
      <c r="ED803">
        <v>3769</v>
      </c>
      <c r="EE803">
        <v>3780</v>
      </c>
      <c r="EF803">
        <v>3870</v>
      </c>
      <c r="EG803">
        <v>3891</v>
      </c>
      <c r="EH803">
        <v>4063</v>
      </c>
      <c r="EI803">
        <v>4267</v>
      </c>
      <c r="EJ803">
        <v>4372</v>
      </c>
      <c r="EK803">
        <v>4433</v>
      </c>
      <c r="EL803">
        <v>4440</v>
      </c>
      <c r="EM803">
        <v>4598</v>
      </c>
      <c r="EN803">
        <v>4692</v>
      </c>
      <c r="EO803">
        <v>4808</v>
      </c>
      <c r="EP803">
        <v>4980</v>
      </c>
      <c r="EQ803">
        <v>5089</v>
      </c>
      <c r="ER803">
        <v>5141</v>
      </c>
      <c r="ES803">
        <v>5172</v>
      </c>
      <c r="ET803">
        <v>5308</v>
      </c>
      <c r="EU803">
        <v>5451</v>
      </c>
      <c r="EV803">
        <v>5658</v>
      </c>
      <c r="EW803">
        <v>5753</v>
      </c>
      <c r="EX803">
        <v>5958</v>
      </c>
      <c r="EY803">
        <v>6043</v>
      </c>
      <c r="EZ803">
        <v>6151</v>
      </c>
      <c r="FA803">
        <v>6407</v>
      </c>
      <c r="FB803">
        <v>6636</v>
      </c>
      <c r="FC803">
        <v>7036</v>
      </c>
      <c r="FD803">
        <v>7223</v>
      </c>
      <c r="FE803">
        <v>7463</v>
      </c>
      <c r="FF803">
        <v>7604</v>
      </c>
      <c r="FG803">
        <v>7685</v>
      </c>
      <c r="FH803">
        <v>7755</v>
      </c>
      <c r="FI803">
        <v>8082</v>
      </c>
      <c r="FJ803">
        <v>8362</v>
      </c>
      <c r="FK803">
        <v>8619</v>
      </c>
      <c r="FL803">
        <v>9085</v>
      </c>
      <c r="FM803">
        <v>9482</v>
      </c>
      <c r="FN803">
        <v>9645</v>
      </c>
      <c r="FO803">
        <v>9787</v>
      </c>
      <c r="FP803">
        <v>9972</v>
      </c>
      <c r="FQ803">
        <v>10237</v>
      </c>
      <c r="FR803">
        <v>10415</v>
      </c>
      <c r="FS803">
        <v>10741</v>
      </c>
      <c r="FT803">
        <v>11074</v>
      </c>
      <c r="FU803">
        <v>11304</v>
      </c>
      <c r="FV803">
        <v>11691</v>
      </c>
      <c r="FW803">
        <v>11882</v>
      </c>
      <c r="FX803">
        <v>12217</v>
      </c>
      <c r="FY803">
        <v>12489</v>
      </c>
      <c r="FZ803">
        <v>12897</v>
      </c>
      <c r="GA803">
        <v>13234</v>
      </c>
      <c r="GB803">
        <v>13444</v>
      </c>
      <c r="GC803">
        <v>13614</v>
      </c>
    </row>
    <row r="804" spans="2:185" x14ac:dyDescent="0.55000000000000004">
      <c r="B804" t="s">
        <v>145</v>
      </c>
      <c r="C804">
        <v>34.633315660000001</v>
      </c>
      <c r="D804">
        <v>-83.5309467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1</v>
      </c>
      <c r="BS804">
        <v>0</v>
      </c>
      <c r="BT804">
        <v>0</v>
      </c>
      <c r="BU804">
        <v>0</v>
      </c>
      <c r="BV804">
        <v>2</v>
      </c>
      <c r="BW804">
        <v>2</v>
      </c>
      <c r="BX804">
        <v>2</v>
      </c>
      <c r="BY804">
        <v>2</v>
      </c>
      <c r="BZ804">
        <v>2</v>
      </c>
      <c r="CA804">
        <v>2</v>
      </c>
      <c r="CB804">
        <v>2</v>
      </c>
      <c r="CC804">
        <v>6</v>
      </c>
      <c r="CD804">
        <v>8</v>
      </c>
      <c r="CE804">
        <v>7</v>
      </c>
      <c r="CF804">
        <v>13</v>
      </c>
      <c r="CG804">
        <v>14</v>
      </c>
      <c r="CH804">
        <v>14</v>
      </c>
      <c r="CI804">
        <v>15</v>
      </c>
      <c r="CJ804">
        <v>28</v>
      </c>
      <c r="CK804">
        <v>29</v>
      </c>
      <c r="CL804">
        <v>48</v>
      </c>
      <c r="CM804">
        <v>64</v>
      </c>
      <c r="CN804">
        <v>72</v>
      </c>
      <c r="CO804">
        <v>74</v>
      </c>
      <c r="CP804">
        <v>99</v>
      </c>
      <c r="CQ804">
        <v>107</v>
      </c>
      <c r="CR804">
        <v>130</v>
      </c>
      <c r="CS804">
        <v>149</v>
      </c>
      <c r="CT804">
        <v>165</v>
      </c>
      <c r="CU804">
        <v>170</v>
      </c>
      <c r="CV804">
        <v>171</v>
      </c>
      <c r="CW804">
        <v>193</v>
      </c>
      <c r="CX804">
        <v>212</v>
      </c>
      <c r="CY804">
        <v>231</v>
      </c>
      <c r="CZ804">
        <v>257</v>
      </c>
      <c r="DA804">
        <v>327</v>
      </c>
      <c r="DB804">
        <v>344</v>
      </c>
      <c r="DC804">
        <v>343</v>
      </c>
      <c r="DD804">
        <v>355</v>
      </c>
      <c r="DE804">
        <v>362</v>
      </c>
      <c r="DF804">
        <v>376</v>
      </c>
      <c r="DG804">
        <v>383</v>
      </c>
      <c r="DH804">
        <v>386</v>
      </c>
      <c r="DI804">
        <v>386</v>
      </c>
      <c r="DJ804">
        <v>386</v>
      </c>
      <c r="DK804">
        <v>386</v>
      </c>
      <c r="DL804">
        <v>392</v>
      </c>
      <c r="DM804">
        <v>398</v>
      </c>
      <c r="DN804">
        <v>400</v>
      </c>
      <c r="DO804">
        <v>411</v>
      </c>
      <c r="DP804">
        <v>414</v>
      </c>
      <c r="DQ804">
        <v>420</v>
      </c>
      <c r="DR804">
        <v>455</v>
      </c>
      <c r="DS804">
        <v>457</v>
      </c>
      <c r="DT804">
        <v>470</v>
      </c>
      <c r="DU804">
        <v>473</v>
      </c>
      <c r="DV804">
        <v>479</v>
      </c>
      <c r="DW804">
        <v>488</v>
      </c>
      <c r="DX804">
        <v>500</v>
      </c>
      <c r="DY804">
        <v>502</v>
      </c>
      <c r="DZ804">
        <v>506</v>
      </c>
      <c r="EA804">
        <v>511</v>
      </c>
      <c r="EB804">
        <v>514</v>
      </c>
      <c r="EC804">
        <v>519</v>
      </c>
      <c r="ED804">
        <v>520</v>
      </c>
      <c r="EE804">
        <v>520</v>
      </c>
      <c r="EF804">
        <v>530</v>
      </c>
      <c r="EG804">
        <v>530</v>
      </c>
      <c r="EH804">
        <v>538</v>
      </c>
      <c r="EI804">
        <v>545</v>
      </c>
      <c r="EJ804">
        <v>549</v>
      </c>
      <c r="EK804">
        <v>556</v>
      </c>
      <c r="EL804">
        <v>557</v>
      </c>
      <c r="EM804">
        <v>562</v>
      </c>
      <c r="EN804">
        <v>568</v>
      </c>
      <c r="EO804">
        <v>572</v>
      </c>
      <c r="EP804">
        <v>576</v>
      </c>
      <c r="EQ804">
        <v>581</v>
      </c>
      <c r="ER804">
        <v>590</v>
      </c>
      <c r="ES804">
        <v>593</v>
      </c>
      <c r="ET804">
        <v>596</v>
      </c>
      <c r="EU804">
        <v>600</v>
      </c>
      <c r="EV804">
        <v>612</v>
      </c>
      <c r="EW804">
        <v>624</v>
      </c>
      <c r="EX804">
        <v>630</v>
      </c>
      <c r="EY804">
        <v>635</v>
      </c>
      <c r="EZ804">
        <v>637</v>
      </c>
      <c r="FA804">
        <v>639</v>
      </c>
      <c r="FB804">
        <v>644</v>
      </c>
      <c r="FC804">
        <v>647</v>
      </c>
      <c r="FD804">
        <v>648</v>
      </c>
      <c r="FE804">
        <v>656</v>
      </c>
      <c r="FF804">
        <v>659</v>
      </c>
      <c r="FG804">
        <v>662</v>
      </c>
      <c r="FH804">
        <v>666</v>
      </c>
      <c r="FI804">
        <v>678</v>
      </c>
      <c r="FJ804">
        <v>699</v>
      </c>
      <c r="FK804">
        <v>705</v>
      </c>
      <c r="FL804">
        <v>710</v>
      </c>
      <c r="FM804">
        <v>714</v>
      </c>
      <c r="FN804">
        <v>717</v>
      </c>
      <c r="FO804">
        <v>717</v>
      </c>
      <c r="FP804">
        <v>729</v>
      </c>
      <c r="FQ804">
        <v>738</v>
      </c>
      <c r="FR804">
        <v>740</v>
      </c>
      <c r="FS804">
        <v>751</v>
      </c>
      <c r="FT804">
        <v>759</v>
      </c>
      <c r="FU804">
        <v>761</v>
      </c>
      <c r="FV804">
        <v>771</v>
      </c>
      <c r="FW804">
        <v>785</v>
      </c>
      <c r="FX804">
        <v>813</v>
      </c>
      <c r="FY804">
        <v>821</v>
      </c>
      <c r="FZ804">
        <v>836</v>
      </c>
      <c r="GA804">
        <v>850</v>
      </c>
      <c r="GB804">
        <v>854</v>
      </c>
      <c r="GC804">
        <v>855</v>
      </c>
    </row>
    <row r="805" spans="2:185" x14ac:dyDescent="0.55000000000000004">
      <c r="B805" t="s">
        <v>145</v>
      </c>
      <c r="C805">
        <v>34.322078230000002</v>
      </c>
      <c r="D805">
        <v>-83.81896935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1</v>
      </c>
      <c r="BH805">
        <v>1</v>
      </c>
      <c r="BI805">
        <v>3</v>
      </c>
      <c r="BJ805">
        <v>5</v>
      </c>
      <c r="BK805">
        <v>6</v>
      </c>
      <c r="BL805">
        <v>8</v>
      </c>
      <c r="BM805">
        <v>9</v>
      </c>
      <c r="BN805">
        <v>10</v>
      </c>
      <c r="BO805">
        <v>14</v>
      </c>
      <c r="BP805">
        <v>19</v>
      </c>
      <c r="BQ805">
        <v>21</v>
      </c>
      <c r="BR805">
        <v>24</v>
      </c>
      <c r="BS805">
        <v>31</v>
      </c>
      <c r="BT805">
        <v>32</v>
      </c>
      <c r="BU805">
        <v>34</v>
      </c>
      <c r="BV805">
        <v>66</v>
      </c>
      <c r="BW805">
        <v>69</v>
      </c>
      <c r="BX805">
        <v>72</v>
      </c>
      <c r="BY805">
        <v>79</v>
      </c>
      <c r="BZ805">
        <v>84</v>
      </c>
      <c r="CA805">
        <v>117</v>
      </c>
      <c r="CB805">
        <v>131</v>
      </c>
      <c r="CC805">
        <v>196</v>
      </c>
      <c r="CD805">
        <v>228</v>
      </c>
      <c r="CE805">
        <v>238</v>
      </c>
      <c r="CF805">
        <v>250</v>
      </c>
      <c r="CG805">
        <v>275</v>
      </c>
      <c r="CH805">
        <v>279</v>
      </c>
      <c r="CI805">
        <v>292</v>
      </c>
      <c r="CJ805">
        <v>363</v>
      </c>
      <c r="CK805">
        <v>374</v>
      </c>
      <c r="CL805">
        <v>411</v>
      </c>
      <c r="CM805">
        <v>563</v>
      </c>
      <c r="CN805">
        <v>607</v>
      </c>
      <c r="CO805">
        <v>621</v>
      </c>
      <c r="CP805">
        <v>702</v>
      </c>
      <c r="CQ805">
        <v>720</v>
      </c>
      <c r="CR805">
        <v>907</v>
      </c>
      <c r="CS805">
        <v>963</v>
      </c>
      <c r="CT805">
        <v>1022</v>
      </c>
      <c r="CU805">
        <v>1032</v>
      </c>
      <c r="CV805">
        <v>1033</v>
      </c>
      <c r="CW805">
        <v>1098</v>
      </c>
      <c r="CX805">
        <v>1183</v>
      </c>
      <c r="CY805">
        <v>1242</v>
      </c>
      <c r="CZ805">
        <v>1332</v>
      </c>
      <c r="DA805">
        <v>1482</v>
      </c>
      <c r="DB805">
        <v>1694</v>
      </c>
      <c r="DC805">
        <v>1700</v>
      </c>
      <c r="DD805">
        <v>1776</v>
      </c>
      <c r="DE805">
        <v>1846</v>
      </c>
      <c r="DF805">
        <v>1914</v>
      </c>
      <c r="DG805">
        <v>1958</v>
      </c>
      <c r="DH805">
        <v>1997</v>
      </c>
      <c r="DI805">
        <v>2002</v>
      </c>
      <c r="DJ805">
        <v>2012</v>
      </c>
      <c r="DK805">
        <v>2039</v>
      </c>
      <c r="DL805">
        <v>2060</v>
      </c>
      <c r="DM805">
        <v>2112</v>
      </c>
      <c r="DN805">
        <v>2125</v>
      </c>
      <c r="DO805">
        <v>2140</v>
      </c>
      <c r="DP805">
        <v>2146</v>
      </c>
      <c r="DQ805">
        <v>2152</v>
      </c>
      <c r="DR805">
        <v>2164</v>
      </c>
      <c r="DS805">
        <v>2191</v>
      </c>
      <c r="DT805">
        <v>2230</v>
      </c>
      <c r="DU805">
        <v>2248</v>
      </c>
      <c r="DV805">
        <v>2269</v>
      </c>
      <c r="DW805">
        <v>2305</v>
      </c>
      <c r="DX805">
        <v>2322</v>
      </c>
      <c r="DY805">
        <v>2327</v>
      </c>
      <c r="DZ805">
        <v>2378</v>
      </c>
      <c r="EA805">
        <v>2422</v>
      </c>
      <c r="EB805">
        <v>2450</v>
      </c>
      <c r="EC805">
        <v>2465</v>
      </c>
      <c r="ED805">
        <v>2467</v>
      </c>
      <c r="EE805">
        <v>2467</v>
      </c>
      <c r="EF805">
        <v>2507</v>
      </c>
      <c r="EG805">
        <v>2508</v>
      </c>
      <c r="EH805">
        <v>2539</v>
      </c>
      <c r="EI805">
        <v>2566</v>
      </c>
      <c r="EJ805">
        <v>2596</v>
      </c>
      <c r="EK805">
        <v>2615</v>
      </c>
      <c r="EL805">
        <v>2616</v>
      </c>
      <c r="EM805">
        <v>2642</v>
      </c>
      <c r="EN805">
        <v>2664</v>
      </c>
      <c r="EO805">
        <v>2686</v>
      </c>
      <c r="EP805">
        <v>2699</v>
      </c>
      <c r="EQ805">
        <v>2727</v>
      </c>
      <c r="ER805">
        <v>2740</v>
      </c>
      <c r="ES805">
        <v>2747</v>
      </c>
      <c r="ET805">
        <v>2755</v>
      </c>
      <c r="EU805">
        <v>2787</v>
      </c>
      <c r="EV805">
        <v>2822</v>
      </c>
      <c r="EW805">
        <v>2874</v>
      </c>
      <c r="EX805">
        <v>2901</v>
      </c>
      <c r="EY805">
        <v>2922</v>
      </c>
      <c r="EZ805">
        <v>2935</v>
      </c>
      <c r="FA805">
        <v>2946</v>
      </c>
      <c r="FB805">
        <v>2982</v>
      </c>
      <c r="FC805">
        <v>3032</v>
      </c>
      <c r="FD805">
        <v>3048</v>
      </c>
      <c r="FE805">
        <v>3075</v>
      </c>
      <c r="FF805">
        <v>3101</v>
      </c>
      <c r="FG805">
        <v>3117</v>
      </c>
      <c r="FH805">
        <v>3138</v>
      </c>
      <c r="FI805">
        <v>3187</v>
      </c>
      <c r="FJ805">
        <v>3252</v>
      </c>
      <c r="FK805">
        <v>3310</v>
      </c>
      <c r="FL805">
        <v>3357</v>
      </c>
      <c r="FM805">
        <v>3395</v>
      </c>
      <c r="FN805">
        <v>3404</v>
      </c>
      <c r="FO805">
        <v>3419</v>
      </c>
      <c r="FP805">
        <v>3475</v>
      </c>
      <c r="FQ805">
        <v>3573</v>
      </c>
      <c r="FR805">
        <v>3620</v>
      </c>
      <c r="FS805">
        <v>3713</v>
      </c>
      <c r="FT805">
        <v>3774</v>
      </c>
      <c r="FU805">
        <v>3813</v>
      </c>
      <c r="FV805">
        <v>3874</v>
      </c>
      <c r="FW805">
        <v>3928</v>
      </c>
      <c r="FX805">
        <v>4012</v>
      </c>
      <c r="FY805">
        <v>4130</v>
      </c>
      <c r="FZ805">
        <v>4242</v>
      </c>
      <c r="GA805">
        <v>4358</v>
      </c>
      <c r="GB805">
        <v>4394</v>
      </c>
      <c r="GC805">
        <v>4420</v>
      </c>
    </row>
    <row r="806" spans="2:185" x14ac:dyDescent="0.55000000000000004">
      <c r="B806" t="s">
        <v>145</v>
      </c>
      <c r="C806">
        <v>33.272156600000002</v>
      </c>
      <c r="D806">
        <v>-82.997669189999996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1</v>
      </c>
      <c r="CD806">
        <v>1</v>
      </c>
      <c r="CE806">
        <v>1</v>
      </c>
      <c r="CF806">
        <v>1</v>
      </c>
      <c r="CG806">
        <v>3</v>
      </c>
      <c r="CH806">
        <v>3</v>
      </c>
      <c r="CI806">
        <v>3</v>
      </c>
      <c r="CJ806">
        <v>5</v>
      </c>
      <c r="CK806">
        <v>5</v>
      </c>
      <c r="CL806">
        <v>6</v>
      </c>
      <c r="CM806">
        <v>6</v>
      </c>
      <c r="CN806">
        <v>6</v>
      </c>
      <c r="CO806">
        <v>7</v>
      </c>
      <c r="CP806">
        <v>10</v>
      </c>
      <c r="CQ806">
        <v>10</v>
      </c>
      <c r="CR806">
        <v>11</v>
      </c>
      <c r="CS806">
        <v>14</v>
      </c>
      <c r="CT806">
        <v>16</v>
      </c>
      <c r="CU806">
        <v>17</v>
      </c>
      <c r="CV806">
        <v>18</v>
      </c>
      <c r="CW806">
        <v>25</v>
      </c>
      <c r="CX806">
        <v>37</v>
      </c>
      <c r="CY806">
        <v>40</v>
      </c>
      <c r="CZ806">
        <v>45</v>
      </c>
      <c r="DA806">
        <v>51</v>
      </c>
      <c r="DB806">
        <v>58</v>
      </c>
      <c r="DC806">
        <v>61</v>
      </c>
      <c r="DD806">
        <v>64</v>
      </c>
      <c r="DE806">
        <v>67</v>
      </c>
      <c r="DF806">
        <v>110</v>
      </c>
      <c r="DG806">
        <v>117</v>
      </c>
      <c r="DH806">
        <v>119</v>
      </c>
      <c r="DI806">
        <v>127</v>
      </c>
      <c r="DJ806">
        <v>128</v>
      </c>
      <c r="DK806">
        <v>128</v>
      </c>
      <c r="DL806">
        <v>138</v>
      </c>
      <c r="DM806">
        <v>140</v>
      </c>
      <c r="DN806">
        <v>142</v>
      </c>
      <c r="DO806">
        <v>149</v>
      </c>
      <c r="DP806">
        <v>149</v>
      </c>
      <c r="DQ806">
        <v>159</v>
      </c>
      <c r="DR806">
        <v>161</v>
      </c>
      <c r="DS806">
        <v>170</v>
      </c>
      <c r="DT806">
        <v>169</v>
      </c>
      <c r="DU806">
        <v>167</v>
      </c>
      <c r="DV806">
        <v>175</v>
      </c>
      <c r="DW806">
        <v>176</v>
      </c>
      <c r="DX806">
        <v>191</v>
      </c>
      <c r="DY806">
        <v>191</v>
      </c>
      <c r="DZ806">
        <v>192</v>
      </c>
      <c r="EA806">
        <v>192</v>
      </c>
      <c r="EB806">
        <v>194</v>
      </c>
      <c r="EC806">
        <v>194</v>
      </c>
      <c r="ED806">
        <v>194</v>
      </c>
      <c r="EE806">
        <v>195</v>
      </c>
      <c r="EF806">
        <v>197</v>
      </c>
      <c r="EG806">
        <v>197</v>
      </c>
      <c r="EH806">
        <v>197</v>
      </c>
      <c r="EI806">
        <v>197</v>
      </c>
      <c r="EJ806">
        <v>196</v>
      </c>
      <c r="EK806">
        <v>197</v>
      </c>
      <c r="EL806">
        <v>199</v>
      </c>
      <c r="EM806">
        <v>199</v>
      </c>
      <c r="EN806">
        <v>200</v>
      </c>
      <c r="EO806">
        <v>202</v>
      </c>
      <c r="EP806">
        <v>201</v>
      </c>
      <c r="EQ806">
        <v>201</v>
      </c>
      <c r="ER806">
        <v>201</v>
      </c>
      <c r="ES806">
        <v>202</v>
      </c>
      <c r="ET806">
        <v>202</v>
      </c>
      <c r="EU806">
        <v>203</v>
      </c>
      <c r="EV806">
        <v>203</v>
      </c>
      <c r="EW806">
        <v>203</v>
      </c>
      <c r="EX806">
        <v>203</v>
      </c>
      <c r="EY806">
        <v>203</v>
      </c>
      <c r="EZ806">
        <v>206</v>
      </c>
      <c r="FA806">
        <v>208</v>
      </c>
      <c r="FB806">
        <v>208</v>
      </c>
      <c r="FC806">
        <v>209</v>
      </c>
      <c r="FD806">
        <v>209</v>
      </c>
      <c r="FE806">
        <v>210</v>
      </c>
      <c r="FF806">
        <v>210</v>
      </c>
      <c r="FG806">
        <v>210</v>
      </c>
      <c r="FH806">
        <v>210</v>
      </c>
      <c r="FI806">
        <v>212</v>
      </c>
      <c r="FJ806">
        <v>217</v>
      </c>
      <c r="FK806">
        <v>217</v>
      </c>
      <c r="FL806">
        <v>219</v>
      </c>
      <c r="FM806">
        <v>220</v>
      </c>
      <c r="FN806">
        <v>220</v>
      </c>
      <c r="FO806">
        <v>220</v>
      </c>
      <c r="FP806">
        <v>222</v>
      </c>
      <c r="FQ806">
        <v>224</v>
      </c>
      <c r="FR806">
        <v>225</v>
      </c>
      <c r="FS806">
        <v>226</v>
      </c>
      <c r="FT806">
        <v>227</v>
      </c>
      <c r="FU806">
        <v>228</v>
      </c>
      <c r="FV806">
        <v>235</v>
      </c>
      <c r="FW806">
        <v>236</v>
      </c>
      <c r="FX806">
        <v>237</v>
      </c>
      <c r="FY806">
        <v>238</v>
      </c>
      <c r="FZ806">
        <v>240</v>
      </c>
      <c r="GA806">
        <v>240</v>
      </c>
      <c r="GB806">
        <v>242</v>
      </c>
      <c r="GC806">
        <v>244</v>
      </c>
    </row>
    <row r="807" spans="2:185" x14ac:dyDescent="0.55000000000000004">
      <c r="B807" t="s">
        <v>145</v>
      </c>
      <c r="C807">
        <v>33.796021750000001</v>
      </c>
      <c r="D807">
        <v>-85.2100566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1</v>
      </c>
      <c r="BS807">
        <v>1</v>
      </c>
      <c r="BT807">
        <v>2</v>
      </c>
      <c r="BU807">
        <v>3</v>
      </c>
      <c r="BV807">
        <v>4</v>
      </c>
      <c r="BW807">
        <v>5</v>
      </c>
      <c r="BX807">
        <v>6</v>
      </c>
      <c r="BY807">
        <v>7</v>
      </c>
      <c r="BZ807">
        <v>10</v>
      </c>
      <c r="CA807">
        <v>10</v>
      </c>
      <c r="CB807">
        <v>10</v>
      </c>
      <c r="CC807">
        <v>15</v>
      </c>
      <c r="CD807">
        <v>17</v>
      </c>
      <c r="CE807">
        <v>15</v>
      </c>
      <c r="CF807">
        <v>15</v>
      </c>
      <c r="CG807">
        <v>15</v>
      </c>
      <c r="CH807">
        <v>16</v>
      </c>
      <c r="CI807">
        <v>16</v>
      </c>
      <c r="CJ807">
        <v>19</v>
      </c>
      <c r="CK807">
        <v>19</v>
      </c>
      <c r="CL807">
        <v>20</v>
      </c>
      <c r="CM807">
        <v>19</v>
      </c>
      <c r="CN807">
        <v>20</v>
      </c>
      <c r="CO807">
        <v>20</v>
      </c>
      <c r="CP807">
        <v>22</v>
      </c>
      <c r="CQ807">
        <v>23</v>
      </c>
      <c r="CR807">
        <v>25</v>
      </c>
      <c r="CS807">
        <v>26</v>
      </c>
      <c r="CT807">
        <v>26</v>
      </c>
      <c r="CU807">
        <v>26</v>
      </c>
      <c r="CV807">
        <v>26</v>
      </c>
      <c r="CW807">
        <v>27</v>
      </c>
      <c r="CX807">
        <v>27</v>
      </c>
      <c r="CY807">
        <v>28</v>
      </c>
      <c r="CZ807">
        <v>27</v>
      </c>
      <c r="DA807">
        <v>29</v>
      </c>
      <c r="DB807">
        <v>29</v>
      </c>
      <c r="DC807">
        <v>29</v>
      </c>
      <c r="DD807">
        <v>29</v>
      </c>
      <c r="DE807">
        <v>30</v>
      </c>
      <c r="DF807">
        <v>31</v>
      </c>
      <c r="DG807">
        <v>32</v>
      </c>
      <c r="DH807">
        <v>32</v>
      </c>
      <c r="DI807">
        <v>32</v>
      </c>
      <c r="DJ807">
        <v>32</v>
      </c>
      <c r="DK807">
        <v>32</v>
      </c>
      <c r="DL807">
        <v>33</v>
      </c>
      <c r="DM807">
        <v>34</v>
      </c>
      <c r="DN807">
        <v>34</v>
      </c>
      <c r="DO807">
        <v>34</v>
      </c>
      <c r="DP807">
        <v>34</v>
      </c>
      <c r="DQ807">
        <v>34</v>
      </c>
      <c r="DR807">
        <v>34</v>
      </c>
      <c r="DS807">
        <v>35</v>
      </c>
      <c r="DT807">
        <v>35</v>
      </c>
      <c r="DU807">
        <v>36</v>
      </c>
      <c r="DV807">
        <v>36</v>
      </c>
      <c r="DW807">
        <v>36</v>
      </c>
      <c r="DX807">
        <v>36</v>
      </c>
      <c r="DY807">
        <v>36</v>
      </c>
      <c r="DZ807">
        <v>40</v>
      </c>
      <c r="EA807">
        <v>40</v>
      </c>
      <c r="EB807">
        <v>42</v>
      </c>
      <c r="EC807">
        <v>43</v>
      </c>
      <c r="ED807">
        <v>43</v>
      </c>
      <c r="EE807">
        <v>43</v>
      </c>
      <c r="EF807">
        <v>45</v>
      </c>
      <c r="EG807">
        <v>47</v>
      </c>
      <c r="EH807">
        <v>49</v>
      </c>
      <c r="EI807">
        <v>50</v>
      </c>
      <c r="EJ807">
        <v>51</v>
      </c>
      <c r="EK807">
        <v>52</v>
      </c>
      <c r="EL807">
        <v>52</v>
      </c>
      <c r="EM807">
        <v>52</v>
      </c>
      <c r="EN807">
        <v>54</v>
      </c>
      <c r="EO807">
        <v>56</v>
      </c>
      <c r="EP807">
        <v>56</v>
      </c>
      <c r="EQ807">
        <v>57</v>
      </c>
      <c r="ER807">
        <v>57</v>
      </c>
      <c r="ES807">
        <v>57</v>
      </c>
      <c r="ET807">
        <v>57</v>
      </c>
      <c r="EU807">
        <v>58</v>
      </c>
      <c r="EV807">
        <v>61</v>
      </c>
      <c r="EW807">
        <v>62</v>
      </c>
      <c r="EX807">
        <v>62</v>
      </c>
      <c r="EY807">
        <v>63</v>
      </c>
      <c r="EZ807">
        <v>64</v>
      </c>
      <c r="FA807">
        <v>65</v>
      </c>
      <c r="FB807">
        <v>66</v>
      </c>
      <c r="FC807">
        <v>67</v>
      </c>
      <c r="FD807">
        <v>67</v>
      </c>
      <c r="FE807">
        <v>68</v>
      </c>
      <c r="FF807">
        <v>68</v>
      </c>
      <c r="FG807">
        <v>68</v>
      </c>
      <c r="FH807">
        <v>68</v>
      </c>
      <c r="FI807">
        <v>73</v>
      </c>
      <c r="FJ807">
        <v>76</v>
      </c>
      <c r="FK807">
        <v>79</v>
      </c>
      <c r="FL807">
        <v>83</v>
      </c>
      <c r="FM807">
        <v>83</v>
      </c>
      <c r="FN807">
        <v>85</v>
      </c>
      <c r="FO807">
        <v>87</v>
      </c>
      <c r="FP807">
        <v>87</v>
      </c>
      <c r="FQ807">
        <v>95</v>
      </c>
      <c r="FR807">
        <v>101</v>
      </c>
      <c r="FS807">
        <v>105</v>
      </c>
      <c r="FT807">
        <v>105</v>
      </c>
      <c r="FU807">
        <v>108</v>
      </c>
      <c r="FV807">
        <v>114</v>
      </c>
      <c r="FW807">
        <v>114</v>
      </c>
      <c r="FX807">
        <v>120</v>
      </c>
      <c r="FY807">
        <v>124</v>
      </c>
      <c r="FZ807">
        <v>128</v>
      </c>
      <c r="GA807">
        <v>132</v>
      </c>
      <c r="GB807">
        <v>134</v>
      </c>
      <c r="GC807">
        <v>135</v>
      </c>
    </row>
    <row r="808" spans="2:185" x14ac:dyDescent="0.55000000000000004">
      <c r="B808" t="s">
        <v>145</v>
      </c>
      <c r="C808">
        <v>32.737097859999999</v>
      </c>
      <c r="D808">
        <v>-84.905385719999998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1</v>
      </c>
      <c r="BP808">
        <v>1</v>
      </c>
      <c r="BQ808">
        <v>1</v>
      </c>
      <c r="BR808">
        <v>1</v>
      </c>
      <c r="BS808">
        <v>1</v>
      </c>
      <c r="BT808">
        <v>2</v>
      </c>
      <c r="BU808">
        <v>4</v>
      </c>
      <c r="BV808">
        <v>4</v>
      </c>
      <c r="BW808">
        <v>3</v>
      </c>
      <c r="BX808">
        <v>5</v>
      </c>
      <c r="BY808">
        <v>7</v>
      </c>
      <c r="BZ808">
        <v>6</v>
      </c>
      <c r="CA808">
        <v>7</v>
      </c>
      <c r="CB808">
        <v>10</v>
      </c>
      <c r="CC808">
        <v>12</v>
      </c>
      <c r="CD808">
        <v>15</v>
      </c>
      <c r="CE808">
        <v>16</v>
      </c>
      <c r="CF808">
        <v>17</v>
      </c>
      <c r="CG808">
        <v>19</v>
      </c>
      <c r="CH808">
        <v>19</v>
      </c>
      <c r="CI808">
        <v>22</v>
      </c>
      <c r="CJ808">
        <v>23</v>
      </c>
      <c r="CK808">
        <v>25</v>
      </c>
      <c r="CL808">
        <v>33</v>
      </c>
      <c r="CM808">
        <v>35</v>
      </c>
      <c r="CN808">
        <v>37</v>
      </c>
      <c r="CO808">
        <v>39</v>
      </c>
      <c r="CP808">
        <v>45</v>
      </c>
      <c r="CQ808">
        <v>44</v>
      </c>
      <c r="CR808">
        <v>49</v>
      </c>
      <c r="CS808">
        <v>55</v>
      </c>
      <c r="CT808">
        <v>55</v>
      </c>
      <c r="CU808">
        <v>55</v>
      </c>
      <c r="CV808">
        <v>56</v>
      </c>
      <c r="CW808">
        <v>57</v>
      </c>
      <c r="CX808">
        <v>57</v>
      </c>
      <c r="CY808">
        <v>59</v>
      </c>
      <c r="CZ808">
        <v>60</v>
      </c>
      <c r="DA808">
        <v>61</v>
      </c>
      <c r="DB808">
        <v>61</v>
      </c>
      <c r="DC808">
        <v>61</v>
      </c>
      <c r="DD808">
        <v>59</v>
      </c>
      <c r="DE808">
        <v>60</v>
      </c>
      <c r="DF808">
        <v>60</v>
      </c>
      <c r="DG808">
        <v>61</v>
      </c>
      <c r="DH808">
        <v>62</v>
      </c>
      <c r="DI808">
        <v>65</v>
      </c>
      <c r="DJ808">
        <v>66</v>
      </c>
      <c r="DK808">
        <v>67</v>
      </c>
      <c r="DL808">
        <v>68</v>
      </c>
      <c r="DM808">
        <v>73</v>
      </c>
      <c r="DN808">
        <v>74</v>
      </c>
      <c r="DO808">
        <v>75</v>
      </c>
      <c r="DP808">
        <v>75</v>
      </c>
      <c r="DQ808">
        <v>74</v>
      </c>
      <c r="DR808">
        <v>74</v>
      </c>
      <c r="DS808">
        <v>74</v>
      </c>
      <c r="DT808">
        <v>75</v>
      </c>
      <c r="DU808">
        <v>78</v>
      </c>
      <c r="DV808">
        <v>79</v>
      </c>
      <c r="DW808">
        <v>80</v>
      </c>
      <c r="DX808">
        <v>83</v>
      </c>
      <c r="DY808">
        <v>83</v>
      </c>
      <c r="DZ808">
        <v>84</v>
      </c>
      <c r="EA808">
        <v>88</v>
      </c>
      <c r="EB808">
        <v>89</v>
      </c>
      <c r="EC808">
        <v>91</v>
      </c>
      <c r="ED808">
        <v>91</v>
      </c>
      <c r="EE808">
        <v>91</v>
      </c>
      <c r="EF808">
        <v>101</v>
      </c>
      <c r="EG808">
        <v>102</v>
      </c>
      <c r="EH808">
        <v>111</v>
      </c>
      <c r="EI808">
        <v>120</v>
      </c>
      <c r="EJ808">
        <v>119</v>
      </c>
      <c r="EK808">
        <v>125</v>
      </c>
      <c r="EL808">
        <v>125</v>
      </c>
      <c r="EM808">
        <v>130</v>
      </c>
      <c r="EN808">
        <v>143</v>
      </c>
      <c r="EO808">
        <v>173</v>
      </c>
      <c r="EP808">
        <v>185</v>
      </c>
      <c r="EQ808">
        <v>190</v>
      </c>
      <c r="ER808">
        <v>196</v>
      </c>
      <c r="ES808">
        <v>201</v>
      </c>
      <c r="ET808">
        <v>203</v>
      </c>
      <c r="EU808">
        <v>210</v>
      </c>
      <c r="EV808">
        <v>226</v>
      </c>
      <c r="EW808">
        <v>232</v>
      </c>
      <c r="EX808">
        <v>240</v>
      </c>
      <c r="EY808">
        <v>240</v>
      </c>
      <c r="EZ808">
        <v>243</v>
      </c>
      <c r="FA808">
        <v>252</v>
      </c>
      <c r="FB808">
        <v>269</v>
      </c>
      <c r="FC808">
        <v>281</v>
      </c>
      <c r="FD808">
        <v>286</v>
      </c>
      <c r="FE808">
        <v>296</v>
      </c>
      <c r="FF808">
        <v>304</v>
      </c>
      <c r="FG808">
        <v>306</v>
      </c>
      <c r="FH808">
        <v>307</v>
      </c>
      <c r="FI808">
        <v>324</v>
      </c>
      <c r="FJ808">
        <v>336</v>
      </c>
      <c r="FK808">
        <v>341</v>
      </c>
      <c r="FL808">
        <v>359</v>
      </c>
      <c r="FM808">
        <v>369</v>
      </c>
      <c r="FN808">
        <v>374</v>
      </c>
      <c r="FO808">
        <v>383</v>
      </c>
      <c r="FP808">
        <v>386</v>
      </c>
      <c r="FQ808">
        <v>401</v>
      </c>
      <c r="FR808">
        <v>410</v>
      </c>
      <c r="FS808">
        <v>415</v>
      </c>
      <c r="FT808">
        <v>421</v>
      </c>
      <c r="FU808">
        <v>425</v>
      </c>
      <c r="FV808">
        <v>445</v>
      </c>
      <c r="FW808">
        <v>465</v>
      </c>
      <c r="FX808">
        <v>477</v>
      </c>
      <c r="FY808">
        <v>481</v>
      </c>
      <c r="FZ808">
        <v>485</v>
      </c>
      <c r="GA808">
        <v>495</v>
      </c>
      <c r="GB808">
        <v>504</v>
      </c>
      <c r="GC808">
        <v>511</v>
      </c>
    </row>
    <row r="809" spans="2:185" x14ac:dyDescent="0.55000000000000004">
      <c r="B809" t="s">
        <v>145</v>
      </c>
      <c r="C809">
        <v>34.346269730000003</v>
      </c>
      <c r="D809">
        <v>-82.96567681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1</v>
      </c>
      <c r="BT809">
        <v>1</v>
      </c>
      <c r="BU809">
        <v>2</v>
      </c>
      <c r="BV809">
        <v>4</v>
      </c>
      <c r="BW809">
        <v>4</v>
      </c>
      <c r="BX809">
        <v>3</v>
      </c>
      <c r="BY809">
        <v>3</v>
      </c>
      <c r="BZ809">
        <v>3</v>
      </c>
      <c r="CA809">
        <v>3</v>
      </c>
      <c r="CB809">
        <v>3</v>
      </c>
      <c r="CC809">
        <v>3</v>
      </c>
      <c r="CD809">
        <v>3</v>
      </c>
      <c r="CE809">
        <v>3</v>
      </c>
      <c r="CF809">
        <v>3</v>
      </c>
      <c r="CG809">
        <v>3</v>
      </c>
      <c r="CH809">
        <v>3</v>
      </c>
      <c r="CI809">
        <v>4</v>
      </c>
      <c r="CJ809">
        <v>5</v>
      </c>
      <c r="CK809">
        <v>5</v>
      </c>
      <c r="CL809">
        <v>5</v>
      </c>
      <c r="CM809">
        <v>5</v>
      </c>
      <c r="CN809">
        <v>5</v>
      </c>
      <c r="CO809">
        <v>6</v>
      </c>
      <c r="CP809">
        <v>6</v>
      </c>
      <c r="CQ809">
        <v>6</v>
      </c>
      <c r="CR809">
        <v>6</v>
      </c>
      <c r="CS809">
        <v>6</v>
      </c>
      <c r="CT809">
        <v>6</v>
      </c>
      <c r="CU809">
        <v>6</v>
      </c>
      <c r="CV809">
        <v>6</v>
      </c>
      <c r="CW809">
        <v>9</v>
      </c>
      <c r="CX809">
        <v>9</v>
      </c>
      <c r="CY809">
        <v>10</v>
      </c>
      <c r="CZ809">
        <v>10</v>
      </c>
      <c r="DA809">
        <v>11</v>
      </c>
      <c r="DB809">
        <v>11</v>
      </c>
      <c r="DC809">
        <v>11</v>
      </c>
      <c r="DD809">
        <v>12</v>
      </c>
      <c r="DE809">
        <v>13</v>
      </c>
      <c r="DF809">
        <v>15</v>
      </c>
      <c r="DG809">
        <v>15</v>
      </c>
      <c r="DH809">
        <v>15</v>
      </c>
      <c r="DI809">
        <v>16</v>
      </c>
      <c r="DJ809">
        <v>17</v>
      </c>
      <c r="DK809">
        <v>18</v>
      </c>
      <c r="DL809">
        <v>18</v>
      </c>
      <c r="DM809">
        <v>19</v>
      </c>
      <c r="DN809">
        <v>19</v>
      </c>
      <c r="DO809">
        <v>19</v>
      </c>
      <c r="DP809">
        <v>19</v>
      </c>
      <c r="DQ809">
        <v>20</v>
      </c>
      <c r="DR809">
        <v>22</v>
      </c>
      <c r="DS809">
        <v>24</v>
      </c>
      <c r="DT809">
        <v>26</v>
      </c>
      <c r="DU809">
        <v>26</v>
      </c>
      <c r="DV809">
        <v>26</v>
      </c>
      <c r="DW809">
        <v>26</v>
      </c>
      <c r="DX809">
        <v>26</v>
      </c>
      <c r="DY809">
        <v>26</v>
      </c>
      <c r="DZ809">
        <v>26</v>
      </c>
      <c r="EA809">
        <v>26</v>
      </c>
      <c r="EB809">
        <v>28</v>
      </c>
      <c r="EC809">
        <v>28</v>
      </c>
      <c r="ED809">
        <v>30</v>
      </c>
      <c r="EE809">
        <v>30</v>
      </c>
      <c r="EF809">
        <v>33</v>
      </c>
      <c r="EG809">
        <v>33</v>
      </c>
      <c r="EH809">
        <v>34</v>
      </c>
      <c r="EI809">
        <v>36</v>
      </c>
      <c r="EJ809">
        <v>39</v>
      </c>
      <c r="EK809">
        <v>39</v>
      </c>
      <c r="EL809">
        <v>39</v>
      </c>
      <c r="EM809">
        <v>40</v>
      </c>
      <c r="EN809">
        <v>39</v>
      </c>
      <c r="EO809">
        <v>39</v>
      </c>
      <c r="EP809">
        <v>39</v>
      </c>
      <c r="EQ809">
        <v>41</v>
      </c>
      <c r="ER809">
        <v>41</v>
      </c>
      <c r="ES809">
        <v>43</v>
      </c>
      <c r="ET809">
        <v>44</v>
      </c>
      <c r="EU809">
        <v>44</v>
      </c>
      <c r="EV809">
        <v>44</v>
      </c>
      <c r="EW809">
        <v>46</v>
      </c>
      <c r="EX809">
        <v>47</v>
      </c>
      <c r="EY809">
        <v>48</v>
      </c>
      <c r="EZ809">
        <v>48</v>
      </c>
      <c r="FA809">
        <v>50</v>
      </c>
      <c r="FB809">
        <v>50</v>
      </c>
      <c r="FC809">
        <v>52</v>
      </c>
      <c r="FD809">
        <v>52</v>
      </c>
      <c r="FE809">
        <v>53</v>
      </c>
      <c r="FF809">
        <v>55</v>
      </c>
      <c r="FG809">
        <v>56</v>
      </c>
      <c r="FH809">
        <v>56</v>
      </c>
      <c r="FI809">
        <v>59</v>
      </c>
      <c r="FJ809">
        <v>60</v>
      </c>
      <c r="FK809">
        <v>67</v>
      </c>
      <c r="FL809">
        <v>69</v>
      </c>
      <c r="FM809">
        <v>80</v>
      </c>
      <c r="FN809">
        <v>83</v>
      </c>
      <c r="FO809">
        <v>87</v>
      </c>
      <c r="FP809">
        <v>88</v>
      </c>
      <c r="FQ809">
        <v>91</v>
      </c>
      <c r="FR809">
        <v>92</v>
      </c>
      <c r="FS809">
        <v>101</v>
      </c>
      <c r="FT809">
        <v>109</v>
      </c>
      <c r="FU809">
        <v>113</v>
      </c>
      <c r="FV809">
        <v>117</v>
      </c>
      <c r="FW809">
        <v>121</v>
      </c>
      <c r="FX809">
        <v>125</v>
      </c>
      <c r="FY809">
        <v>131</v>
      </c>
      <c r="FZ809">
        <v>136</v>
      </c>
      <c r="GA809">
        <v>143</v>
      </c>
      <c r="GB809">
        <v>152</v>
      </c>
      <c r="GC809">
        <v>158</v>
      </c>
    </row>
    <row r="810" spans="2:185" x14ac:dyDescent="0.55000000000000004">
      <c r="B810" t="s">
        <v>145</v>
      </c>
      <c r="C810">
        <v>33.296865670000003</v>
      </c>
      <c r="D810">
        <v>-85.12886831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1</v>
      </c>
      <c r="BL810">
        <v>1</v>
      </c>
      <c r="BM810">
        <v>1</v>
      </c>
      <c r="BN810">
        <v>1</v>
      </c>
      <c r="BO810">
        <v>1</v>
      </c>
      <c r="BP810">
        <v>1</v>
      </c>
      <c r="BQ810">
        <v>1</v>
      </c>
      <c r="BR810">
        <v>1</v>
      </c>
      <c r="BS810">
        <v>1</v>
      </c>
      <c r="BT810">
        <v>1</v>
      </c>
      <c r="BU810">
        <v>1</v>
      </c>
      <c r="BV810">
        <v>1</v>
      </c>
      <c r="BW810">
        <v>3</v>
      </c>
      <c r="BX810">
        <v>2</v>
      </c>
      <c r="BY810">
        <v>2</v>
      </c>
      <c r="BZ810">
        <v>2</v>
      </c>
      <c r="CA810">
        <v>2</v>
      </c>
      <c r="CB810">
        <v>2</v>
      </c>
      <c r="CC810">
        <v>3</v>
      </c>
      <c r="CD810">
        <v>3</v>
      </c>
      <c r="CE810">
        <v>2</v>
      </c>
      <c r="CF810">
        <v>3</v>
      </c>
      <c r="CG810">
        <v>3</v>
      </c>
      <c r="CH810">
        <v>4</v>
      </c>
      <c r="CI810">
        <v>4</v>
      </c>
      <c r="CJ810">
        <v>5</v>
      </c>
      <c r="CK810">
        <v>5</v>
      </c>
      <c r="CL810">
        <v>5</v>
      </c>
      <c r="CM810">
        <v>5</v>
      </c>
      <c r="CN810">
        <v>7</v>
      </c>
      <c r="CO810">
        <v>8</v>
      </c>
      <c r="CP810">
        <v>7</v>
      </c>
      <c r="CQ810">
        <v>7</v>
      </c>
      <c r="CR810">
        <v>8</v>
      </c>
      <c r="CS810">
        <v>9</v>
      </c>
      <c r="CT810">
        <v>9</v>
      </c>
      <c r="CU810">
        <v>9</v>
      </c>
      <c r="CV810">
        <v>9</v>
      </c>
      <c r="CW810">
        <v>10</v>
      </c>
      <c r="CX810">
        <v>10</v>
      </c>
      <c r="CY810">
        <v>9</v>
      </c>
      <c r="CZ810">
        <v>10</v>
      </c>
      <c r="DA810">
        <v>11</v>
      </c>
      <c r="DB810">
        <v>11</v>
      </c>
      <c r="DC810">
        <v>14</v>
      </c>
      <c r="DD810">
        <v>13</v>
      </c>
      <c r="DE810">
        <v>14</v>
      </c>
      <c r="DF810">
        <v>14</v>
      </c>
      <c r="DG810">
        <v>14</v>
      </c>
      <c r="DH810">
        <v>14</v>
      </c>
      <c r="DI810">
        <v>14</v>
      </c>
      <c r="DJ810">
        <v>14</v>
      </c>
      <c r="DK810">
        <v>15</v>
      </c>
      <c r="DL810">
        <v>17</v>
      </c>
      <c r="DM810">
        <v>17</v>
      </c>
      <c r="DN810">
        <v>17</v>
      </c>
      <c r="DO810">
        <v>17</v>
      </c>
      <c r="DP810">
        <v>17</v>
      </c>
      <c r="DQ810">
        <v>17</v>
      </c>
      <c r="DR810">
        <v>17</v>
      </c>
      <c r="DS810">
        <v>20</v>
      </c>
      <c r="DT810">
        <v>23</v>
      </c>
      <c r="DU810">
        <v>24</v>
      </c>
      <c r="DV810">
        <v>26</v>
      </c>
      <c r="DW810">
        <v>26</v>
      </c>
      <c r="DX810">
        <v>26</v>
      </c>
      <c r="DY810">
        <v>28</v>
      </c>
      <c r="DZ810">
        <v>28</v>
      </c>
      <c r="EA810">
        <v>30</v>
      </c>
      <c r="EB810">
        <v>32</v>
      </c>
      <c r="EC810">
        <v>32</v>
      </c>
      <c r="ED810">
        <v>33</v>
      </c>
      <c r="EE810">
        <v>34</v>
      </c>
      <c r="EF810">
        <v>34</v>
      </c>
      <c r="EG810">
        <v>35</v>
      </c>
      <c r="EH810">
        <v>35</v>
      </c>
      <c r="EI810">
        <v>37</v>
      </c>
      <c r="EJ810">
        <v>36</v>
      </c>
      <c r="EK810">
        <v>36</v>
      </c>
      <c r="EL810">
        <v>36</v>
      </c>
      <c r="EM810">
        <v>36</v>
      </c>
      <c r="EN810">
        <v>37</v>
      </c>
      <c r="EO810">
        <v>39</v>
      </c>
      <c r="EP810">
        <v>41</v>
      </c>
      <c r="EQ810">
        <v>42</v>
      </c>
      <c r="ER810">
        <v>42</v>
      </c>
      <c r="ES810">
        <v>43</v>
      </c>
      <c r="ET810">
        <v>43</v>
      </c>
      <c r="EU810">
        <v>45</v>
      </c>
      <c r="EV810">
        <v>45</v>
      </c>
      <c r="EW810">
        <v>45</v>
      </c>
      <c r="EX810">
        <v>45</v>
      </c>
      <c r="EY810">
        <v>45</v>
      </c>
      <c r="EZ810">
        <v>45</v>
      </c>
      <c r="FA810">
        <v>46</v>
      </c>
      <c r="FB810">
        <v>47</v>
      </c>
      <c r="FC810">
        <v>47</v>
      </c>
      <c r="FD810">
        <v>47</v>
      </c>
      <c r="FE810">
        <v>47</v>
      </c>
      <c r="FF810">
        <v>48</v>
      </c>
      <c r="FG810">
        <v>48</v>
      </c>
      <c r="FH810">
        <v>48</v>
      </c>
      <c r="FI810">
        <v>48</v>
      </c>
      <c r="FJ810">
        <v>51</v>
      </c>
      <c r="FK810">
        <v>54</v>
      </c>
      <c r="FL810">
        <v>57</v>
      </c>
      <c r="FM810">
        <v>63</v>
      </c>
      <c r="FN810">
        <v>64</v>
      </c>
      <c r="FO810">
        <v>66</v>
      </c>
      <c r="FP810">
        <v>72</v>
      </c>
      <c r="FQ810">
        <v>75</v>
      </c>
      <c r="FR810">
        <v>79</v>
      </c>
      <c r="FS810">
        <v>79</v>
      </c>
      <c r="FT810">
        <v>80</v>
      </c>
      <c r="FU810">
        <v>82</v>
      </c>
      <c r="FV810">
        <v>84</v>
      </c>
      <c r="FW810">
        <v>85</v>
      </c>
      <c r="FX810">
        <v>90</v>
      </c>
      <c r="FY810">
        <v>90</v>
      </c>
      <c r="FZ810">
        <v>93</v>
      </c>
      <c r="GA810">
        <v>97</v>
      </c>
      <c r="GB810">
        <v>101</v>
      </c>
      <c r="GC810">
        <v>102</v>
      </c>
    </row>
    <row r="811" spans="2:185" x14ac:dyDescent="0.55000000000000004">
      <c r="B811" t="s">
        <v>145</v>
      </c>
      <c r="C811">
        <v>33.453342800000001</v>
      </c>
      <c r="D811">
        <v>-84.148146599999905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1</v>
      </c>
      <c r="BF811">
        <v>1</v>
      </c>
      <c r="BG811">
        <v>2</v>
      </c>
      <c r="BH811">
        <v>2</v>
      </c>
      <c r="BI811">
        <v>2</v>
      </c>
      <c r="BJ811">
        <v>3</v>
      </c>
      <c r="BK811">
        <v>6</v>
      </c>
      <c r="BL811">
        <v>7</v>
      </c>
      <c r="BM811">
        <v>7</v>
      </c>
      <c r="BN811">
        <v>9</v>
      </c>
      <c r="BO811">
        <v>13</v>
      </c>
      <c r="BP811">
        <v>13</v>
      </c>
      <c r="BQ811">
        <v>25</v>
      </c>
      <c r="BR811">
        <v>40</v>
      </c>
      <c r="BS811">
        <v>50</v>
      </c>
      <c r="BT811">
        <v>55</v>
      </c>
      <c r="BU811">
        <v>58</v>
      </c>
      <c r="BV811">
        <v>78</v>
      </c>
      <c r="BW811">
        <v>90</v>
      </c>
      <c r="BX811">
        <v>108</v>
      </c>
      <c r="BY811">
        <v>125</v>
      </c>
      <c r="BZ811">
        <v>150</v>
      </c>
      <c r="CA811">
        <v>167</v>
      </c>
      <c r="CB811">
        <v>178</v>
      </c>
      <c r="CC811">
        <v>194</v>
      </c>
      <c r="CD811">
        <v>215</v>
      </c>
      <c r="CE811">
        <v>225</v>
      </c>
      <c r="CF811">
        <v>242</v>
      </c>
      <c r="CG811">
        <v>249</v>
      </c>
      <c r="CH811">
        <v>260</v>
      </c>
      <c r="CI811">
        <v>280</v>
      </c>
      <c r="CJ811">
        <v>306</v>
      </c>
      <c r="CK811">
        <v>321</v>
      </c>
      <c r="CL811">
        <v>330</v>
      </c>
      <c r="CM811">
        <v>344</v>
      </c>
      <c r="CN811">
        <v>353</v>
      </c>
      <c r="CO811">
        <v>367</v>
      </c>
      <c r="CP811">
        <v>382</v>
      </c>
      <c r="CQ811">
        <v>384</v>
      </c>
      <c r="CR811">
        <v>388</v>
      </c>
      <c r="CS811">
        <v>413</v>
      </c>
      <c r="CT811">
        <v>419</v>
      </c>
      <c r="CU811">
        <v>436</v>
      </c>
      <c r="CV811">
        <v>451</v>
      </c>
      <c r="CW811">
        <v>464</v>
      </c>
      <c r="CX811">
        <v>487</v>
      </c>
      <c r="CY811">
        <v>492</v>
      </c>
      <c r="CZ811">
        <v>492</v>
      </c>
      <c r="DA811">
        <v>492</v>
      </c>
      <c r="DB811">
        <v>512</v>
      </c>
      <c r="DC811">
        <v>520</v>
      </c>
      <c r="DD811">
        <v>520</v>
      </c>
      <c r="DE811">
        <v>528</v>
      </c>
      <c r="DF811">
        <v>546</v>
      </c>
      <c r="DG811">
        <v>559</v>
      </c>
      <c r="DH811">
        <v>566</v>
      </c>
      <c r="DI811">
        <v>593</v>
      </c>
      <c r="DJ811">
        <v>604</v>
      </c>
      <c r="DK811">
        <v>610</v>
      </c>
      <c r="DL811">
        <v>614</v>
      </c>
      <c r="DM811">
        <v>615</v>
      </c>
      <c r="DN811">
        <v>621</v>
      </c>
      <c r="DO811">
        <v>628</v>
      </c>
      <c r="DP811">
        <v>630</v>
      </c>
      <c r="DQ811">
        <v>630</v>
      </c>
      <c r="DR811">
        <v>627</v>
      </c>
      <c r="DS811">
        <v>611</v>
      </c>
      <c r="DT811">
        <v>615</v>
      </c>
      <c r="DU811">
        <v>623</v>
      </c>
      <c r="DV811">
        <v>627</v>
      </c>
      <c r="DW811">
        <v>626</v>
      </c>
      <c r="DX811">
        <v>632</v>
      </c>
      <c r="DY811">
        <v>641</v>
      </c>
      <c r="DZ811">
        <v>655</v>
      </c>
      <c r="EA811">
        <v>672</v>
      </c>
      <c r="EB811">
        <v>672</v>
      </c>
      <c r="EC811">
        <v>686</v>
      </c>
      <c r="ED811">
        <v>688</v>
      </c>
      <c r="EE811">
        <v>690</v>
      </c>
      <c r="EF811">
        <v>693</v>
      </c>
      <c r="EG811">
        <v>695</v>
      </c>
      <c r="EH811">
        <v>716</v>
      </c>
      <c r="EI811">
        <v>742</v>
      </c>
      <c r="EJ811">
        <v>751</v>
      </c>
      <c r="EK811">
        <v>756</v>
      </c>
      <c r="EL811">
        <v>756</v>
      </c>
      <c r="EM811">
        <v>767</v>
      </c>
      <c r="EN811">
        <v>779</v>
      </c>
      <c r="EO811">
        <v>787</v>
      </c>
      <c r="EP811">
        <v>810</v>
      </c>
      <c r="EQ811">
        <v>829</v>
      </c>
      <c r="ER811">
        <v>839</v>
      </c>
      <c r="ES811">
        <v>841</v>
      </c>
      <c r="ET811">
        <v>852</v>
      </c>
      <c r="EU811">
        <v>856</v>
      </c>
      <c r="EV811">
        <v>886</v>
      </c>
      <c r="EW811">
        <v>905</v>
      </c>
      <c r="EX811">
        <v>920</v>
      </c>
      <c r="EY811">
        <v>930</v>
      </c>
      <c r="EZ811">
        <v>945</v>
      </c>
      <c r="FA811">
        <v>964</v>
      </c>
      <c r="FB811">
        <v>1013</v>
      </c>
      <c r="FC811">
        <v>1062</v>
      </c>
      <c r="FD811">
        <v>1077</v>
      </c>
      <c r="FE811">
        <v>1093</v>
      </c>
      <c r="FF811">
        <v>1128</v>
      </c>
      <c r="FG811">
        <v>1141</v>
      </c>
      <c r="FH811">
        <v>1141</v>
      </c>
      <c r="FI811">
        <v>1203</v>
      </c>
      <c r="FJ811">
        <v>1243</v>
      </c>
      <c r="FK811">
        <v>1285</v>
      </c>
      <c r="FL811">
        <v>1369</v>
      </c>
      <c r="FM811">
        <v>1415</v>
      </c>
      <c r="FN811">
        <v>1445</v>
      </c>
      <c r="FO811">
        <v>1460</v>
      </c>
      <c r="FP811">
        <v>1514</v>
      </c>
      <c r="FQ811">
        <v>1568</v>
      </c>
      <c r="FR811">
        <v>1611</v>
      </c>
      <c r="FS811">
        <v>1692</v>
      </c>
      <c r="FT811">
        <v>1749</v>
      </c>
      <c r="FU811">
        <v>1769</v>
      </c>
      <c r="FV811">
        <v>1809</v>
      </c>
      <c r="FW811">
        <v>1851</v>
      </c>
      <c r="FX811">
        <v>1932</v>
      </c>
      <c r="FY811">
        <v>1976</v>
      </c>
      <c r="FZ811">
        <v>2027</v>
      </c>
      <c r="GA811">
        <v>2098</v>
      </c>
      <c r="GB811">
        <v>2163</v>
      </c>
      <c r="GC811">
        <v>2213</v>
      </c>
    </row>
    <row r="812" spans="2:185" x14ac:dyDescent="0.55000000000000004">
      <c r="B812" t="s">
        <v>145</v>
      </c>
      <c r="C812">
        <v>32.458024969999997</v>
      </c>
      <c r="D812">
        <v>-83.668790869999995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1</v>
      </c>
      <c r="BJ812">
        <v>1</v>
      </c>
      <c r="BK812">
        <v>2</v>
      </c>
      <c r="BL812">
        <v>2</v>
      </c>
      <c r="BM812">
        <v>1</v>
      </c>
      <c r="BN812">
        <v>1</v>
      </c>
      <c r="BO812">
        <v>3</v>
      </c>
      <c r="BP812">
        <v>5</v>
      </c>
      <c r="BQ812">
        <v>9</v>
      </c>
      <c r="BR812">
        <v>9</v>
      </c>
      <c r="BS812">
        <v>12</v>
      </c>
      <c r="BT812">
        <v>15</v>
      </c>
      <c r="BU812">
        <v>16</v>
      </c>
      <c r="BV812">
        <v>29</v>
      </c>
      <c r="BW812">
        <v>35</v>
      </c>
      <c r="BX812">
        <v>47</v>
      </c>
      <c r="BY812">
        <v>53</v>
      </c>
      <c r="BZ812">
        <v>58</v>
      </c>
      <c r="CA812">
        <v>62</v>
      </c>
      <c r="CB812">
        <v>64</v>
      </c>
      <c r="CC812">
        <v>79</v>
      </c>
      <c r="CD812">
        <v>92</v>
      </c>
      <c r="CE812">
        <v>103</v>
      </c>
      <c r="CF812">
        <v>111</v>
      </c>
      <c r="CG812">
        <v>113</v>
      </c>
      <c r="CH812">
        <v>115</v>
      </c>
      <c r="CI812">
        <v>129</v>
      </c>
      <c r="CJ812">
        <v>138</v>
      </c>
      <c r="CK812">
        <v>142</v>
      </c>
      <c r="CL812">
        <v>154</v>
      </c>
      <c r="CM812">
        <v>164</v>
      </c>
      <c r="CN812">
        <v>164</v>
      </c>
      <c r="CO812">
        <v>166</v>
      </c>
      <c r="CP812">
        <v>182</v>
      </c>
      <c r="CQ812">
        <v>185</v>
      </c>
      <c r="CR812">
        <v>190</v>
      </c>
      <c r="CS812">
        <v>194</v>
      </c>
      <c r="CT812">
        <v>204</v>
      </c>
      <c r="CU812">
        <v>206</v>
      </c>
      <c r="CV812">
        <v>209</v>
      </c>
      <c r="CW812">
        <v>215</v>
      </c>
      <c r="CX812">
        <v>219</v>
      </c>
      <c r="CY812">
        <v>221</v>
      </c>
      <c r="CZ812">
        <v>223</v>
      </c>
      <c r="DA812">
        <v>234</v>
      </c>
      <c r="DB812">
        <v>237</v>
      </c>
      <c r="DC812">
        <v>242</v>
      </c>
      <c r="DD812">
        <v>262</v>
      </c>
      <c r="DE812">
        <v>267</v>
      </c>
      <c r="DF812">
        <v>274</v>
      </c>
      <c r="DG812">
        <v>281</v>
      </c>
      <c r="DH812">
        <v>284</v>
      </c>
      <c r="DI812">
        <v>283</v>
      </c>
      <c r="DJ812">
        <v>286</v>
      </c>
      <c r="DK812">
        <v>285</v>
      </c>
      <c r="DL812">
        <v>291</v>
      </c>
      <c r="DM812">
        <v>290</v>
      </c>
      <c r="DN812">
        <v>306</v>
      </c>
      <c r="DO812">
        <v>314</v>
      </c>
      <c r="DP812">
        <v>313</v>
      </c>
      <c r="DQ812">
        <v>314</v>
      </c>
      <c r="DR812">
        <v>318</v>
      </c>
      <c r="DS812">
        <v>323</v>
      </c>
      <c r="DT812">
        <v>324</v>
      </c>
      <c r="DU812">
        <v>335</v>
      </c>
      <c r="DV812">
        <v>339</v>
      </c>
      <c r="DW812">
        <v>342</v>
      </c>
      <c r="DX812">
        <v>343</v>
      </c>
      <c r="DY812">
        <v>349</v>
      </c>
      <c r="DZ812">
        <v>356</v>
      </c>
      <c r="EA812">
        <v>362</v>
      </c>
      <c r="EB812">
        <v>363</v>
      </c>
      <c r="EC812">
        <v>364</v>
      </c>
      <c r="ED812">
        <v>365</v>
      </c>
      <c r="EE812">
        <v>366</v>
      </c>
      <c r="EF812">
        <v>375</v>
      </c>
      <c r="EG812">
        <v>376</v>
      </c>
      <c r="EH812">
        <v>381</v>
      </c>
      <c r="EI812">
        <v>390</v>
      </c>
      <c r="EJ812">
        <v>393</v>
      </c>
      <c r="EK812">
        <v>399</v>
      </c>
      <c r="EL812">
        <v>401</v>
      </c>
      <c r="EM812">
        <v>402</v>
      </c>
      <c r="EN812">
        <v>406</v>
      </c>
      <c r="EO812">
        <v>408</v>
      </c>
      <c r="EP812">
        <v>415</v>
      </c>
      <c r="EQ812">
        <v>421</v>
      </c>
      <c r="ER812">
        <v>421</v>
      </c>
      <c r="ES812">
        <v>431</v>
      </c>
      <c r="ET812">
        <v>446</v>
      </c>
      <c r="EU812">
        <v>456</v>
      </c>
      <c r="EV812">
        <v>470</v>
      </c>
      <c r="EW812">
        <v>479</v>
      </c>
      <c r="EX812">
        <v>481</v>
      </c>
      <c r="EY812">
        <v>486</v>
      </c>
      <c r="EZ812">
        <v>499</v>
      </c>
      <c r="FA812">
        <v>513</v>
      </c>
      <c r="FB812">
        <v>519</v>
      </c>
      <c r="FC812">
        <v>533</v>
      </c>
      <c r="FD812">
        <v>545</v>
      </c>
      <c r="FE812">
        <v>562</v>
      </c>
      <c r="FF812">
        <v>575</v>
      </c>
      <c r="FG812">
        <v>578</v>
      </c>
      <c r="FH812">
        <v>604</v>
      </c>
      <c r="FI812">
        <v>629</v>
      </c>
      <c r="FJ812">
        <v>652</v>
      </c>
      <c r="FK812">
        <v>688</v>
      </c>
      <c r="FL812">
        <v>723</v>
      </c>
      <c r="FM812">
        <v>734</v>
      </c>
      <c r="FN812">
        <v>744</v>
      </c>
      <c r="FO812">
        <v>751</v>
      </c>
      <c r="FP812">
        <v>840</v>
      </c>
      <c r="FQ812">
        <v>854</v>
      </c>
      <c r="FR812">
        <v>871</v>
      </c>
      <c r="FS812">
        <v>938</v>
      </c>
      <c r="FT812">
        <v>966</v>
      </c>
      <c r="FU812">
        <v>989</v>
      </c>
      <c r="FV812">
        <v>1003</v>
      </c>
      <c r="FW812">
        <v>1017</v>
      </c>
      <c r="FX812">
        <v>1060</v>
      </c>
      <c r="FY812">
        <v>1108</v>
      </c>
      <c r="FZ812">
        <v>1161</v>
      </c>
      <c r="GA812">
        <v>1190</v>
      </c>
      <c r="GB812">
        <v>1217</v>
      </c>
      <c r="GC812">
        <v>1239</v>
      </c>
    </row>
    <row r="813" spans="2:185" x14ac:dyDescent="0.55000000000000004">
      <c r="B813" t="s">
        <v>145</v>
      </c>
      <c r="C813">
        <v>31.60213036</v>
      </c>
      <c r="D813">
        <v>-83.275013869999995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1</v>
      </c>
      <c r="BP813">
        <v>2</v>
      </c>
      <c r="BQ813">
        <v>2</v>
      </c>
      <c r="BR813">
        <v>3</v>
      </c>
      <c r="BS813">
        <v>3</v>
      </c>
      <c r="BT813">
        <v>3</v>
      </c>
      <c r="BU813">
        <v>3</v>
      </c>
      <c r="BV813">
        <v>3</v>
      </c>
      <c r="BW813">
        <v>3</v>
      </c>
      <c r="BX813">
        <v>5</v>
      </c>
      <c r="BY813">
        <v>6</v>
      </c>
      <c r="BZ813">
        <v>6</v>
      </c>
      <c r="CA813">
        <v>6</v>
      </c>
      <c r="CB813">
        <v>6</v>
      </c>
      <c r="CC813">
        <v>9</v>
      </c>
      <c r="CD813">
        <v>9</v>
      </c>
      <c r="CE813">
        <v>10</v>
      </c>
      <c r="CF813">
        <v>11</v>
      </c>
      <c r="CG813">
        <v>11</v>
      </c>
      <c r="CH813">
        <v>11</v>
      </c>
      <c r="CI813">
        <v>12</v>
      </c>
      <c r="CJ813">
        <v>12</v>
      </c>
      <c r="CK813">
        <v>12</v>
      </c>
      <c r="CL813">
        <v>13</v>
      </c>
      <c r="CM813">
        <v>13</v>
      </c>
      <c r="CN813">
        <v>15</v>
      </c>
      <c r="CO813">
        <v>15</v>
      </c>
      <c r="CP813">
        <v>15</v>
      </c>
      <c r="CQ813">
        <v>15</v>
      </c>
      <c r="CR813">
        <v>15</v>
      </c>
      <c r="CS813">
        <v>17</v>
      </c>
      <c r="CT813">
        <v>15</v>
      </c>
      <c r="CU813">
        <v>15</v>
      </c>
      <c r="CV813">
        <v>15</v>
      </c>
      <c r="CW813">
        <v>15</v>
      </c>
      <c r="CX813">
        <v>15</v>
      </c>
      <c r="CY813">
        <v>15</v>
      </c>
      <c r="CZ813">
        <v>15</v>
      </c>
      <c r="DA813">
        <v>15</v>
      </c>
      <c r="DB813">
        <v>16</v>
      </c>
      <c r="DC813">
        <v>16</v>
      </c>
      <c r="DD813">
        <v>18</v>
      </c>
      <c r="DE813">
        <v>19</v>
      </c>
      <c r="DF813">
        <v>20</v>
      </c>
      <c r="DG813">
        <v>21</v>
      </c>
      <c r="DH813">
        <v>21</v>
      </c>
      <c r="DI813">
        <v>21</v>
      </c>
      <c r="DJ813">
        <v>21</v>
      </c>
      <c r="DK813">
        <v>22</v>
      </c>
      <c r="DL813">
        <v>22</v>
      </c>
      <c r="DM813">
        <v>22</v>
      </c>
      <c r="DN813">
        <v>22</v>
      </c>
      <c r="DO813">
        <v>22</v>
      </c>
      <c r="DP813">
        <v>22</v>
      </c>
      <c r="DQ813">
        <v>22</v>
      </c>
      <c r="DR813">
        <v>22</v>
      </c>
      <c r="DS813">
        <v>22</v>
      </c>
      <c r="DT813">
        <v>22</v>
      </c>
      <c r="DU813">
        <v>23</v>
      </c>
      <c r="DV813">
        <v>23</v>
      </c>
      <c r="DW813">
        <v>23</v>
      </c>
      <c r="DX813">
        <v>23</v>
      </c>
      <c r="DY813">
        <v>24</v>
      </c>
      <c r="DZ813">
        <v>24</v>
      </c>
      <c r="EA813">
        <v>24</v>
      </c>
      <c r="EB813">
        <v>25</v>
      </c>
      <c r="EC813">
        <v>29</v>
      </c>
      <c r="ED813">
        <v>28</v>
      </c>
      <c r="EE813">
        <v>28</v>
      </c>
      <c r="EF813">
        <v>30</v>
      </c>
      <c r="EG813">
        <v>30</v>
      </c>
      <c r="EH813">
        <v>31</v>
      </c>
      <c r="EI813">
        <v>33</v>
      </c>
      <c r="EJ813">
        <v>34</v>
      </c>
      <c r="EK813">
        <v>34</v>
      </c>
      <c r="EL813">
        <v>34</v>
      </c>
      <c r="EM813">
        <v>34</v>
      </c>
      <c r="EN813">
        <v>34</v>
      </c>
      <c r="EO813">
        <v>34</v>
      </c>
      <c r="EP813">
        <v>34</v>
      </c>
      <c r="EQ813">
        <v>34</v>
      </c>
      <c r="ER813">
        <v>36</v>
      </c>
      <c r="ES813">
        <v>38</v>
      </c>
      <c r="ET813">
        <v>38</v>
      </c>
      <c r="EU813">
        <v>38</v>
      </c>
      <c r="EV813">
        <v>41</v>
      </c>
      <c r="EW813">
        <v>42</v>
      </c>
      <c r="EX813">
        <v>45</v>
      </c>
      <c r="EY813">
        <v>45</v>
      </c>
      <c r="EZ813">
        <v>45</v>
      </c>
      <c r="FA813">
        <v>46</v>
      </c>
      <c r="FB813">
        <v>46</v>
      </c>
      <c r="FC813">
        <v>47</v>
      </c>
      <c r="FD813">
        <v>48</v>
      </c>
      <c r="FE813">
        <v>50</v>
      </c>
      <c r="FF813">
        <v>50</v>
      </c>
      <c r="FG813">
        <v>56</v>
      </c>
      <c r="FH813">
        <v>59</v>
      </c>
      <c r="FI813">
        <v>64</v>
      </c>
      <c r="FJ813">
        <v>64</v>
      </c>
      <c r="FK813">
        <v>65</v>
      </c>
      <c r="FL813">
        <v>69</v>
      </c>
      <c r="FM813">
        <v>75</v>
      </c>
      <c r="FN813">
        <v>76</v>
      </c>
      <c r="FO813">
        <v>76</v>
      </c>
      <c r="FP813">
        <v>82</v>
      </c>
      <c r="FQ813">
        <v>84</v>
      </c>
      <c r="FR813">
        <v>89</v>
      </c>
      <c r="FS813">
        <v>99</v>
      </c>
      <c r="FT813">
        <v>101</v>
      </c>
      <c r="FU813">
        <v>104</v>
      </c>
      <c r="FV813">
        <v>107</v>
      </c>
      <c r="FW813">
        <v>107</v>
      </c>
      <c r="FX813">
        <v>107</v>
      </c>
      <c r="FY813">
        <v>109</v>
      </c>
      <c r="FZ813">
        <v>109</v>
      </c>
      <c r="GA813">
        <v>109</v>
      </c>
      <c r="GB813">
        <v>109</v>
      </c>
      <c r="GC813">
        <v>109</v>
      </c>
    </row>
    <row r="814" spans="2:185" x14ac:dyDescent="0.55000000000000004">
      <c r="B814" t="s">
        <v>145</v>
      </c>
      <c r="C814">
        <v>34.137945530000003</v>
      </c>
      <c r="D814">
        <v>-83.568147879999998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1</v>
      </c>
      <c r="BQ814">
        <v>1</v>
      </c>
      <c r="BR814">
        <v>2</v>
      </c>
      <c r="BS814">
        <v>2</v>
      </c>
      <c r="BT814">
        <v>2</v>
      </c>
      <c r="BU814">
        <v>2</v>
      </c>
      <c r="BV814">
        <v>8</v>
      </c>
      <c r="BW814">
        <v>9</v>
      </c>
      <c r="BX814">
        <v>11</v>
      </c>
      <c r="BY814">
        <v>12</v>
      </c>
      <c r="BZ814">
        <v>13</v>
      </c>
      <c r="CA814">
        <v>15</v>
      </c>
      <c r="CB814">
        <v>17</v>
      </c>
      <c r="CC814">
        <v>21</v>
      </c>
      <c r="CD814">
        <v>23</v>
      </c>
      <c r="CE814">
        <v>24</v>
      </c>
      <c r="CF814">
        <v>26</v>
      </c>
      <c r="CG814">
        <v>26</v>
      </c>
      <c r="CH814">
        <v>27</v>
      </c>
      <c r="CI814">
        <v>27</v>
      </c>
      <c r="CJ814">
        <v>32</v>
      </c>
      <c r="CK814">
        <v>33</v>
      </c>
      <c r="CL814">
        <v>37</v>
      </c>
      <c r="CM814">
        <v>46</v>
      </c>
      <c r="CN814">
        <v>47</v>
      </c>
      <c r="CO814">
        <v>48</v>
      </c>
      <c r="CP814">
        <v>55</v>
      </c>
      <c r="CQ814">
        <v>56</v>
      </c>
      <c r="CR814">
        <v>63</v>
      </c>
      <c r="CS814">
        <v>69</v>
      </c>
      <c r="CT814">
        <v>75</v>
      </c>
      <c r="CU814">
        <v>75</v>
      </c>
      <c r="CV814">
        <v>73</v>
      </c>
      <c r="CW814">
        <v>77</v>
      </c>
      <c r="CX814">
        <v>78</v>
      </c>
      <c r="CY814">
        <v>84</v>
      </c>
      <c r="CZ814">
        <v>93</v>
      </c>
      <c r="DA814">
        <v>97</v>
      </c>
      <c r="DB814">
        <v>108</v>
      </c>
      <c r="DC814">
        <v>108</v>
      </c>
      <c r="DD814">
        <v>111</v>
      </c>
      <c r="DE814">
        <v>116</v>
      </c>
      <c r="DF814">
        <v>117</v>
      </c>
      <c r="DG814">
        <v>119</v>
      </c>
      <c r="DH814">
        <v>122</v>
      </c>
      <c r="DI814">
        <v>123</v>
      </c>
      <c r="DJ814">
        <v>123</v>
      </c>
      <c r="DK814">
        <v>124</v>
      </c>
      <c r="DL814">
        <v>125</v>
      </c>
      <c r="DM814">
        <v>126</v>
      </c>
      <c r="DN814">
        <v>126</v>
      </c>
      <c r="DO814">
        <v>127</v>
      </c>
      <c r="DP814">
        <v>127</v>
      </c>
      <c r="DQ814">
        <v>127</v>
      </c>
      <c r="DR814">
        <v>132</v>
      </c>
      <c r="DS814">
        <v>134</v>
      </c>
      <c r="DT814">
        <v>137</v>
      </c>
      <c r="DU814">
        <v>139</v>
      </c>
      <c r="DV814">
        <v>145</v>
      </c>
      <c r="DW814">
        <v>147</v>
      </c>
      <c r="DX814">
        <v>147</v>
      </c>
      <c r="DY814">
        <v>148</v>
      </c>
      <c r="DZ814">
        <v>153</v>
      </c>
      <c r="EA814">
        <v>171</v>
      </c>
      <c r="EB814">
        <v>175</v>
      </c>
      <c r="EC814">
        <v>184</v>
      </c>
      <c r="ED814">
        <v>184</v>
      </c>
      <c r="EE814">
        <v>184</v>
      </c>
      <c r="EF814">
        <v>195</v>
      </c>
      <c r="EG814">
        <v>198</v>
      </c>
      <c r="EH814">
        <v>199</v>
      </c>
      <c r="EI814">
        <v>210</v>
      </c>
      <c r="EJ814">
        <v>221</v>
      </c>
      <c r="EK814">
        <v>226</v>
      </c>
      <c r="EL814">
        <v>226</v>
      </c>
      <c r="EM814">
        <v>232</v>
      </c>
      <c r="EN814">
        <v>237</v>
      </c>
      <c r="EO814">
        <v>239</v>
      </c>
      <c r="EP814">
        <v>247</v>
      </c>
      <c r="EQ814">
        <v>256</v>
      </c>
      <c r="ER814">
        <v>260</v>
      </c>
      <c r="ES814">
        <v>260</v>
      </c>
      <c r="ET814">
        <v>262</v>
      </c>
      <c r="EU814">
        <v>266</v>
      </c>
      <c r="EV814">
        <v>276</v>
      </c>
      <c r="EW814">
        <v>283</v>
      </c>
      <c r="EX814">
        <v>294</v>
      </c>
      <c r="EY814">
        <v>297</v>
      </c>
      <c r="EZ814">
        <v>300</v>
      </c>
      <c r="FA814">
        <v>305</v>
      </c>
      <c r="FB814">
        <v>314</v>
      </c>
      <c r="FC814">
        <v>329</v>
      </c>
      <c r="FD814">
        <v>337</v>
      </c>
      <c r="FE814">
        <v>341</v>
      </c>
      <c r="FF814">
        <v>347</v>
      </c>
      <c r="FG814">
        <v>354</v>
      </c>
      <c r="FH814">
        <v>355</v>
      </c>
      <c r="FI814">
        <v>370</v>
      </c>
      <c r="FJ814">
        <v>390</v>
      </c>
      <c r="FK814">
        <v>391</v>
      </c>
      <c r="FL814">
        <v>411</v>
      </c>
      <c r="FM814">
        <v>426</v>
      </c>
      <c r="FN814">
        <v>434</v>
      </c>
      <c r="FO814">
        <v>449</v>
      </c>
      <c r="FP814">
        <v>461</v>
      </c>
      <c r="FQ814">
        <v>469</v>
      </c>
      <c r="FR814">
        <v>483</v>
      </c>
      <c r="FS814">
        <v>499</v>
      </c>
      <c r="FT814">
        <v>512</v>
      </c>
      <c r="FU814">
        <v>516</v>
      </c>
      <c r="FV814">
        <v>531</v>
      </c>
      <c r="FW814">
        <v>548</v>
      </c>
      <c r="FX814">
        <v>559</v>
      </c>
      <c r="FY814">
        <v>569</v>
      </c>
      <c r="FZ814">
        <v>590</v>
      </c>
      <c r="GA814">
        <v>609</v>
      </c>
      <c r="GB814">
        <v>618</v>
      </c>
      <c r="GC814">
        <v>631</v>
      </c>
    </row>
    <row r="815" spans="2:185" x14ac:dyDescent="0.55000000000000004">
      <c r="B815" t="s">
        <v>145</v>
      </c>
      <c r="C815">
        <v>33.315355429999997</v>
      </c>
      <c r="D815">
        <v>-83.68844964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1</v>
      </c>
      <c r="BP815">
        <v>2</v>
      </c>
      <c r="BQ815">
        <v>2</v>
      </c>
      <c r="BR815">
        <v>2</v>
      </c>
      <c r="BS815">
        <v>2</v>
      </c>
      <c r="BT815">
        <v>2</v>
      </c>
      <c r="BU815">
        <v>2</v>
      </c>
      <c r="BV815">
        <v>2</v>
      </c>
      <c r="BW815">
        <v>2</v>
      </c>
      <c r="BX815">
        <v>2</v>
      </c>
      <c r="BY815">
        <v>2</v>
      </c>
      <c r="BZ815">
        <v>2</v>
      </c>
      <c r="CA815">
        <v>4</v>
      </c>
      <c r="CB815">
        <v>3</v>
      </c>
      <c r="CC815">
        <v>6</v>
      </c>
      <c r="CD815">
        <v>5</v>
      </c>
      <c r="CE815">
        <v>5</v>
      </c>
      <c r="CF815">
        <v>6</v>
      </c>
      <c r="CG815">
        <v>6</v>
      </c>
      <c r="CH815">
        <v>6</v>
      </c>
      <c r="CI815">
        <v>8</v>
      </c>
      <c r="CJ815">
        <v>9</v>
      </c>
      <c r="CK815">
        <v>10</v>
      </c>
      <c r="CL815">
        <v>10</v>
      </c>
      <c r="CM815">
        <v>14</v>
      </c>
      <c r="CN815">
        <v>14</v>
      </c>
      <c r="CO815">
        <v>17</v>
      </c>
      <c r="CP815">
        <v>18</v>
      </c>
      <c r="CQ815">
        <v>17</v>
      </c>
      <c r="CR815">
        <v>18</v>
      </c>
      <c r="CS815">
        <v>19</v>
      </c>
      <c r="CT815">
        <v>20</v>
      </c>
      <c r="CU815">
        <v>20</v>
      </c>
      <c r="CV815">
        <v>20</v>
      </c>
      <c r="CW815">
        <v>20</v>
      </c>
      <c r="CX815">
        <v>21</v>
      </c>
      <c r="CY815">
        <v>22</v>
      </c>
      <c r="CZ815">
        <v>21</v>
      </c>
      <c r="DA815">
        <v>22</v>
      </c>
      <c r="DB815">
        <v>23</v>
      </c>
      <c r="DC815">
        <v>24</v>
      </c>
      <c r="DD815">
        <v>25</v>
      </c>
      <c r="DE815">
        <v>25</v>
      </c>
      <c r="DF815">
        <v>26</v>
      </c>
      <c r="DG815">
        <v>26</v>
      </c>
      <c r="DH815">
        <v>26</v>
      </c>
      <c r="DI815">
        <v>25</v>
      </c>
      <c r="DJ815">
        <v>25</v>
      </c>
      <c r="DK815">
        <v>25</v>
      </c>
      <c r="DL815">
        <v>26</v>
      </c>
      <c r="DM815">
        <v>26</v>
      </c>
      <c r="DN815">
        <v>26</v>
      </c>
      <c r="DO815">
        <v>26</v>
      </c>
      <c r="DP815">
        <v>26</v>
      </c>
      <c r="DQ815">
        <v>26</v>
      </c>
      <c r="DR815">
        <v>26</v>
      </c>
      <c r="DS815">
        <v>26</v>
      </c>
      <c r="DT815">
        <v>26</v>
      </c>
      <c r="DU815">
        <v>26</v>
      </c>
      <c r="DV815">
        <v>31</v>
      </c>
      <c r="DW815">
        <v>31</v>
      </c>
      <c r="DX815">
        <v>31</v>
      </c>
      <c r="DY815">
        <v>31</v>
      </c>
      <c r="DZ815">
        <v>32</v>
      </c>
      <c r="EA815">
        <v>32</v>
      </c>
      <c r="EB815">
        <v>32</v>
      </c>
      <c r="EC815">
        <v>33</v>
      </c>
      <c r="ED815">
        <v>36</v>
      </c>
      <c r="EE815">
        <v>36</v>
      </c>
      <c r="EF815">
        <v>40</v>
      </c>
      <c r="EG815">
        <v>39</v>
      </c>
      <c r="EH815">
        <v>40</v>
      </c>
      <c r="EI815">
        <v>45</v>
      </c>
      <c r="EJ815">
        <v>46</v>
      </c>
      <c r="EK815">
        <v>47</v>
      </c>
      <c r="EL815">
        <v>48</v>
      </c>
      <c r="EM815">
        <v>49</v>
      </c>
      <c r="EN815">
        <v>51</v>
      </c>
      <c r="EO815">
        <v>51</v>
      </c>
      <c r="EP815">
        <v>55</v>
      </c>
      <c r="EQ815">
        <v>56</v>
      </c>
      <c r="ER815">
        <v>56</v>
      </c>
      <c r="ES815">
        <v>56</v>
      </c>
      <c r="ET815">
        <v>56</v>
      </c>
      <c r="EU815">
        <v>56</v>
      </c>
      <c r="EV815">
        <v>59</v>
      </c>
      <c r="EW815">
        <v>61</v>
      </c>
      <c r="EX815">
        <v>61</v>
      </c>
      <c r="EY815">
        <v>61</v>
      </c>
      <c r="EZ815">
        <v>61</v>
      </c>
      <c r="FA815">
        <v>63</v>
      </c>
      <c r="FB815">
        <v>65</v>
      </c>
      <c r="FC815">
        <v>65</v>
      </c>
      <c r="FD815">
        <v>64</v>
      </c>
      <c r="FE815">
        <v>65</v>
      </c>
      <c r="FF815">
        <v>67</v>
      </c>
      <c r="FG815">
        <v>66</v>
      </c>
      <c r="FH815">
        <v>66</v>
      </c>
      <c r="FI815">
        <v>68</v>
      </c>
      <c r="FJ815">
        <v>69</v>
      </c>
      <c r="FK815">
        <v>69</v>
      </c>
      <c r="FL815">
        <v>76</v>
      </c>
      <c r="FM815">
        <v>77</v>
      </c>
      <c r="FN815">
        <v>77</v>
      </c>
      <c r="FO815">
        <v>78</v>
      </c>
      <c r="FP815">
        <v>79</v>
      </c>
      <c r="FQ815">
        <v>78</v>
      </c>
      <c r="FR815">
        <v>83</v>
      </c>
      <c r="FS815">
        <v>83</v>
      </c>
      <c r="FT815">
        <v>88</v>
      </c>
      <c r="FU815">
        <v>89</v>
      </c>
      <c r="FV815">
        <v>89</v>
      </c>
      <c r="FW815">
        <v>89</v>
      </c>
      <c r="FX815">
        <v>92</v>
      </c>
      <c r="FY815">
        <v>96</v>
      </c>
      <c r="FZ815">
        <v>101</v>
      </c>
      <c r="GA815">
        <v>101</v>
      </c>
      <c r="GB815">
        <v>102</v>
      </c>
      <c r="GC815">
        <v>103</v>
      </c>
    </row>
    <row r="816" spans="2:185" x14ac:dyDescent="0.55000000000000004">
      <c r="B816" t="s">
        <v>145</v>
      </c>
      <c r="C816">
        <v>31.804057270000001</v>
      </c>
      <c r="D816">
        <v>-82.63724870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1</v>
      </c>
      <c r="CC816">
        <v>1</v>
      </c>
      <c r="CD816">
        <v>1</v>
      </c>
      <c r="CE816">
        <v>1</v>
      </c>
      <c r="CF816">
        <v>1</v>
      </c>
      <c r="CG816">
        <v>1</v>
      </c>
      <c r="CH816">
        <v>1</v>
      </c>
      <c r="CI816">
        <v>1</v>
      </c>
      <c r="CJ816">
        <v>1</v>
      </c>
      <c r="CK816">
        <v>2</v>
      </c>
      <c r="CL816">
        <v>3</v>
      </c>
      <c r="CM816">
        <v>5</v>
      </c>
      <c r="CN816">
        <v>5</v>
      </c>
      <c r="CO816">
        <v>6</v>
      </c>
      <c r="CP816">
        <v>7</v>
      </c>
      <c r="CQ816">
        <v>7</v>
      </c>
      <c r="CR816">
        <v>7</v>
      </c>
      <c r="CS816">
        <v>9</v>
      </c>
      <c r="CT816">
        <v>10</v>
      </c>
      <c r="CU816">
        <v>11</v>
      </c>
      <c r="CV816">
        <v>11</v>
      </c>
      <c r="CW816">
        <v>14</v>
      </c>
      <c r="CX816">
        <v>14</v>
      </c>
      <c r="CY816">
        <v>15</v>
      </c>
      <c r="CZ816">
        <v>17</v>
      </c>
      <c r="DA816">
        <v>20</v>
      </c>
      <c r="DB816">
        <v>20</v>
      </c>
      <c r="DC816">
        <v>22</v>
      </c>
      <c r="DD816">
        <v>22</v>
      </c>
      <c r="DE816">
        <v>22</v>
      </c>
      <c r="DF816">
        <v>22</v>
      </c>
      <c r="DG816">
        <v>22</v>
      </c>
      <c r="DH816">
        <v>24</v>
      </c>
      <c r="DI816">
        <v>24</v>
      </c>
      <c r="DJ816">
        <v>24</v>
      </c>
      <c r="DK816">
        <v>24</v>
      </c>
      <c r="DL816">
        <v>24</v>
      </c>
      <c r="DM816">
        <v>24</v>
      </c>
      <c r="DN816">
        <v>24</v>
      </c>
      <c r="DO816">
        <v>24</v>
      </c>
      <c r="DP816">
        <v>24</v>
      </c>
      <c r="DQ816">
        <v>24</v>
      </c>
      <c r="DR816">
        <v>25</v>
      </c>
      <c r="DS816">
        <v>26</v>
      </c>
      <c r="DT816">
        <v>26</v>
      </c>
      <c r="DU816">
        <v>29</v>
      </c>
      <c r="DV816">
        <v>31</v>
      </c>
      <c r="DW816">
        <v>31</v>
      </c>
      <c r="DX816">
        <v>33</v>
      </c>
      <c r="DY816">
        <v>34</v>
      </c>
      <c r="DZ816">
        <v>34</v>
      </c>
      <c r="EA816">
        <v>35</v>
      </c>
      <c r="EB816">
        <v>38</v>
      </c>
      <c r="EC816">
        <v>38</v>
      </c>
      <c r="ED816">
        <v>38</v>
      </c>
      <c r="EE816">
        <v>37</v>
      </c>
      <c r="EF816">
        <v>37</v>
      </c>
      <c r="EG816">
        <v>37</v>
      </c>
      <c r="EH816">
        <v>38</v>
      </c>
      <c r="EI816">
        <v>38</v>
      </c>
      <c r="EJ816">
        <v>38</v>
      </c>
      <c r="EK816">
        <v>45</v>
      </c>
      <c r="EL816">
        <v>46</v>
      </c>
      <c r="EM816">
        <v>46</v>
      </c>
      <c r="EN816">
        <v>48</v>
      </c>
      <c r="EO816">
        <v>49</v>
      </c>
      <c r="EP816">
        <v>51</v>
      </c>
      <c r="EQ816">
        <v>52</v>
      </c>
      <c r="ER816">
        <v>54</v>
      </c>
      <c r="ES816">
        <v>54</v>
      </c>
      <c r="ET816">
        <v>55</v>
      </c>
      <c r="EU816">
        <v>62</v>
      </c>
      <c r="EV816">
        <v>64</v>
      </c>
      <c r="EW816">
        <v>66</v>
      </c>
      <c r="EX816">
        <v>71</v>
      </c>
      <c r="EY816">
        <v>72</v>
      </c>
      <c r="EZ816">
        <v>73</v>
      </c>
      <c r="FA816">
        <v>75</v>
      </c>
      <c r="FB816">
        <v>76</v>
      </c>
      <c r="FC816">
        <v>76</v>
      </c>
      <c r="FD816">
        <v>77</v>
      </c>
      <c r="FE816">
        <v>78</v>
      </c>
      <c r="FF816">
        <v>79</v>
      </c>
      <c r="FG816">
        <v>99</v>
      </c>
      <c r="FH816">
        <v>104</v>
      </c>
      <c r="FI816">
        <v>110</v>
      </c>
      <c r="FJ816">
        <v>112</v>
      </c>
      <c r="FK816">
        <v>114</v>
      </c>
      <c r="FL816">
        <v>120</v>
      </c>
      <c r="FM816">
        <v>126</v>
      </c>
      <c r="FN816">
        <v>126</v>
      </c>
      <c r="FO816">
        <v>129</v>
      </c>
      <c r="FP816">
        <v>135</v>
      </c>
      <c r="FQ816">
        <v>136</v>
      </c>
      <c r="FR816">
        <v>142</v>
      </c>
      <c r="FS816">
        <v>144</v>
      </c>
      <c r="FT816">
        <v>154</v>
      </c>
      <c r="FU816">
        <v>158</v>
      </c>
      <c r="FV816">
        <v>161</v>
      </c>
      <c r="FW816">
        <v>171</v>
      </c>
      <c r="FX816">
        <v>175</v>
      </c>
      <c r="FY816">
        <v>180</v>
      </c>
      <c r="FZ816">
        <v>196</v>
      </c>
      <c r="GA816">
        <v>207</v>
      </c>
      <c r="GB816">
        <v>210</v>
      </c>
      <c r="GC816">
        <v>216</v>
      </c>
    </row>
    <row r="817" spans="2:185" x14ac:dyDescent="0.55000000000000004">
      <c r="B817" t="s">
        <v>145</v>
      </c>
      <c r="C817">
        <v>33.058673280000001</v>
      </c>
      <c r="D817">
        <v>-82.41609056999999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2</v>
      </c>
      <c r="BW817">
        <v>2</v>
      </c>
      <c r="BX817">
        <v>2</v>
      </c>
      <c r="BY817">
        <v>2</v>
      </c>
      <c r="BZ817">
        <v>2</v>
      </c>
      <c r="CA817">
        <v>3</v>
      </c>
      <c r="CB817">
        <v>3</v>
      </c>
      <c r="CC817">
        <v>4</v>
      </c>
      <c r="CD817">
        <v>4</v>
      </c>
      <c r="CE817">
        <v>4</v>
      </c>
      <c r="CF817">
        <v>4</v>
      </c>
      <c r="CG817">
        <v>6</v>
      </c>
      <c r="CH817">
        <v>6</v>
      </c>
      <c r="CI817">
        <v>7</v>
      </c>
      <c r="CJ817">
        <v>7</v>
      </c>
      <c r="CK817">
        <v>7</v>
      </c>
      <c r="CL817">
        <v>9</v>
      </c>
      <c r="CM817">
        <v>11</v>
      </c>
      <c r="CN817">
        <v>11</v>
      </c>
      <c r="CO817">
        <v>11</v>
      </c>
      <c r="CP817">
        <v>11</v>
      </c>
      <c r="CQ817">
        <v>11</v>
      </c>
      <c r="CR817">
        <v>11</v>
      </c>
      <c r="CS817">
        <v>12</v>
      </c>
      <c r="CT817">
        <v>13</v>
      </c>
      <c r="CU817">
        <v>13</v>
      </c>
      <c r="CV817">
        <v>14</v>
      </c>
      <c r="CW817">
        <v>14</v>
      </c>
      <c r="CX817">
        <v>14</v>
      </c>
      <c r="CY817">
        <v>14</v>
      </c>
      <c r="CZ817">
        <v>14</v>
      </c>
      <c r="DA817">
        <v>14</v>
      </c>
      <c r="DB817">
        <v>15</v>
      </c>
      <c r="DC817">
        <v>15</v>
      </c>
      <c r="DD817">
        <v>15</v>
      </c>
      <c r="DE817">
        <v>16</v>
      </c>
      <c r="DF817">
        <v>17</v>
      </c>
      <c r="DG817">
        <v>17</v>
      </c>
      <c r="DH817">
        <v>17</v>
      </c>
      <c r="DI817">
        <v>17</v>
      </c>
      <c r="DJ817">
        <v>17</v>
      </c>
      <c r="DK817">
        <v>17</v>
      </c>
      <c r="DL817">
        <v>18</v>
      </c>
      <c r="DM817">
        <v>19</v>
      </c>
      <c r="DN817">
        <v>22</v>
      </c>
      <c r="DO817">
        <v>22</v>
      </c>
      <c r="DP817">
        <v>22</v>
      </c>
      <c r="DQ817">
        <v>22</v>
      </c>
      <c r="DR817">
        <v>23</v>
      </c>
      <c r="DS817">
        <v>25</v>
      </c>
      <c r="DT817">
        <v>26</v>
      </c>
      <c r="DU817">
        <v>26</v>
      </c>
      <c r="DV817">
        <v>26</v>
      </c>
      <c r="DW817">
        <v>26</v>
      </c>
      <c r="DX817">
        <v>26</v>
      </c>
      <c r="DY817">
        <v>29</v>
      </c>
      <c r="DZ817">
        <v>30</v>
      </c>
      <c r="EA817">
        <v>32</v>
      </c>
      <c r="EB817">
        <v>33</v>
      </c>
      <c r="EC817">
        <v>36</v>
      </c>
      <c r="ED817">
        <v>41</v>
      </c>
      <c r="EE817">
        <v>43</v>
      </c>
      <c r="EF817">
        <v>43</v>
      </c>
      <c r="EG817">
        <v>44</v>
      </c>
      <c r="EH817">
        <v>46</v>
      </c>
      <c r="EI817">
        <v>47</v>
      </c>
      <c r="EJ817">
        <v>49</v>
      </c>
      <c r="EK817">
        <v>50</v>
      </c>
      <c r="EL817">
        <v>50</v>
      </c>
      <c r="EM817">
        <v>51</v>
      </c>
      <c r="EN817">
        <v>52</v>
      </c>
      <c r="EO817">
        <v>52</v>
      </c>
      <c r="EP817">
        <v>52</v>
      </c>
      <c r="EQ817">
        <v>52</v>
      </c>
      <c r="ER817">
        <v>54</v>
      </c>
      <c r="ES817">
        <v>54</v>
      </c>
      <c r="ET817">
        <v>56</v>
      </c>
      <c r="EU817">
        <v>58</v>
      </c>
      <c r="EV817">
        <v>61</v>
      </c>
      <c r="EW817">
        <v>63</v>
      </c>
      <c r="EX817">
        <v>66</v>
      </c>
      <c r="EY817">
        <v>67</v>
      </c>
      <c r="EZ817">
        <v>67</v>
      </c>
      <c r="FA817">
        <v>70</v>
      </c>
      <c r="FB817">
        <v>73</v>
      </c>
      <c r="FC817">
        <v>74</v>
      </c>
      <c r="FD817">
        <v>80</v>
      </c>
      <c r="FE817">
        <v>86</v>
      </c>
      <c r="FF817">
        <v>86</v>
      </c>
      <c r="FG817">
        <v>88</v>
      </c>
      <c r="FH817">
        <v>95</v>
      </c>
      <c r="FI817">
        <v>98</v>
      </c>
      <c r="FJ817">
        <v>109</v>
      </c>
      <c r="FK817">
        <v>117</v>
      </c>
      <c r="FL817">
        <v>128</v>
      </c>
      <c r="FM817">
        <v>134</v>
      </c>
      <c r="FN817">
        <v>139</v>
      </c>
      <c r="FO817">
        <v>141</v>
      </c>
      <c r="FP817">
        <v>155</v>
      </c>
      <c r="FQ817">
        <v>159</v>
      </c>
      <c r="FR817">
        <v>164</v>
      </c>
      <c r="FS817">
        <v>173</v>
      </c>
      <c r="FT817">
        <v>192</v>
      </c>
      <c r="FU817">
        <v>204</v>
      </c>
      <c r="FV817">
        <v>215</v>
      </c>
      <c r="FW817">
        <v>229</v>
      </c>
      <c r="FX817">
        <v>246</v>
      </c>
      <c r="FY817">
        <v>251</v>
      </c>
      <c r="FZ817">
        <v>263</v>
      </c>
      <c r="GA817">
        <v>276</v>
      </c>
      <c r="GB817">
        <v>284</v>
      </c>
      <c r="GC817">
        <v>295</v>
      </c>
    </row>
    <row r="818" spans="2:185" x14ac:dyDescent="0.55000000000000004">
      <c r="B818" t="s">
        <v>145</v>
      </c>
      <c r="C818">
        <v>32.792487180000002</v>
      </c>
      <c r="D818">
        <v>-81.960401869999998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2</v>
      </c>
      <c r="BZ818">
        <v>2</v>
      </c>
      <c r="CA818">
        <v>2</v>
      </c>
      <c r="CB818">
        <v>4</v>
      </c>
      <c r="CC818">
        <v>7</v>
      </c>
      <c r="CD818">
        <v>7</v>
      </c>
      <c r="CE818">
        <v>8</v>
      </c>
      <c r="CF818">
        <v>8</v>
      </c>
      <c r="CG818">
        <v>9</v>
      </c>
      <c r="CH818">
        <v>9</v>
      </c>
      <c r="CI818">
        <v>10</v>
      </c>
      <c r="CJ818">
        <v>11</v>
      </c>
      <c r="CK818">
        <v>12</v>
      </c>
      <c r="CL818">
        <v>12</v>
      </c>
      <c r="CM818">
        <v>12</v>
      </c>
      <c r="CN818">
        <v>12</v>
      </c>
      <c r="CO818">
        <v>12</v>
      </c>
      <c r="CP818">
        <v>13</v>
      </c>
      <c r="CQ818">
        <v>13</v>
      </c>
      <c r="CR818">
        <v>14</v>
      </c>
      <c r="CS818">
        <v>15</v>
      </c>
      <c r="CT818">
        <v>15</v>
      </c>
      <c r="CU818">
        <v>16</v>
      </c>
      <c r="CV818">
        <v>16</v>
      </c>
      <c r="CW818">
        <v>16</v>
      </c>
      <c r="CX818">
        <v>16</v>
      </c>
      <c r="CY818">
        <v>16</v>
      </c>
      <c r="CZ818">
        <v>16</v>
      </c>
      <c r="DA818">
        <v>16</v>
      </c>
      <c r="DB818">
        <v>16</v>
      </c>
      <c r="DC818">
        <v>17</v>
      </c>
      <c r="DD818">
        <v>17</v>
      </c>
      <c r="DE818">
        <v>17</v>
      </c>
      <c r="DF818">
        <v>17</v>
      </c>
      <c r="DG818">
        <v>17</v>
      </c>
      <c r="DH818">
        <v>17</v>
      </c>
      <c r="DI818">
        <v>17</v>
      </c>
      <c r="DJ818">
        <v>17</v>
      </c>
      <c r="DK818">
        <v>17</v>
      </c>
      <c r="DL818">
        <v>18</v>
      </c>
      <c r="DM818">
        <v>16</v>
      </c>
      <c r="DN818">
        <v>16</v>
      </c>
      <c r="DO818">
        <v>16</v>
      </c>
      <c r="DP818">
        <v>16</v>
      </c>
      <c r="DQ818">
        <v>16</v>
      </c>
      <c r="DR818">
        <v>16</v>
      </c>
      <c r="DS818">
        <v>16</v>
      </c>
      <c r="DT818">
        <v>16</v>
      </c>
      <c r="DU818">
        <v>17</v>
      </c>
      <c r="DV818">
        <v>18</v>
      </c>
      <c r="DW818">
        <v>18</v>
      </c>
      <c r="DX818">
        <v>18</v>
      </c>
      <c r="DY818">
        <v>18</v>
      </c>
      <c r="DZ818">
        <v>18</v>
      </c>
      <c r="EA818">
        <v>19</v>
      </c>
      <c r="EB818">
        <v>19</v>
      </c>
      <c r="EC818">
        <v>19</v>
      </c>
      <c r="ED818">
        <v>19</v>
      </c>
      <c r="EE818">
        <v>19</v>
      </c>
      <c r="EF818">
        <v>20</v>
      </c>
      <c r="EG818">
        <v>21</v>
      </c>
      <c r="EH818">
        <v>21</v>
      </c>
      <c r="EI818">
        <v>22</v>
      </c>
      <c r="EJ818">
        <v>26</v>
      </c>
      <c r="EK818">
        <v>27</v>
      </c>
      <c r="EL818">
        <v>27</v>
      </c>
      <c r="EM818">
        <v>29</v>
      </c>
      <c r="EN818">
        <v>33</v>
      </c>
      <c r="EO818">
        <v>40</v>
      </c>
      <c r="EP818">
        <v>44</v>
      </c>
      <c r="EQ818">
        <v>44</v>
      </c>
      <c r="ER818">
        <v>44</v>
      </c>
      <c r="ES818">
        <v>45</v>
      </c>
      <c r="ET818">
        <v>45</v>
      </c>
      <c r="EU818">
        <v>47</v>
      </c>
      <c r="EV818">
        <v>49</v>
      </c>
      <c r="EW818">
        <v>62</v>
      </c>
      <c r="EX818">
        <v>72</v>
      </c>
      <c r="EY818">
        <v>72</v>
      </c>
      <c r="EZ818">
        <v>73</v>
      </c>
      <c r="FA818">
        <v>75</v>
      </c>
      <c r="FB818">
        <v>78</v>
      </c>
      <c r="FC818">
        <v>87</v>
      </c>
      <c r="FD818">
        <v>94</v>
      </c>
      <c r="FE818">
        <v>94</v>
      </c>
      <c r="FF818">
        <v>94</v>
      </c>
      <c r="FG818">
        <v>95</v>
      </c>
      <c r="FH818">
        <v>96</v>
      </c>
      <c r="FI818">
        <v>104</v>
      </c>
      <c r="FJ818">
        <v>109</v>
      </c>
      <c r="FK818">
        <v>117</v>
      </c>
      <c r="FL818">
        <v>120</v>
      </c>
      <c r="FM818">
        <v>121</v>
      </c>
      <c r="FN818">
        <v>122</v>
      </c>
      <c r="FO818">
        <v>122</v>
      </c>
      <c r="FP818">
        <v>127</v>
      </c>
      <c r="FQ818">
        <v>132</v>
      </c>
      <c r="FR818">
        <v>135</v>
      </c>
      <c r="FS818">
        <v>137</v>
      </c>
      <c r="FT818">
        <v>138</v>
      </c>
      <c r="FU818">
        <v>139</v>
      </c>
      <c r="FV818">
        <v>142</v>
      </c>
      <c r="FW818">
        <v>144</v>
      </c>
      <c r="FX818">
        <v>169</v>
      </c>
      <c r="FY818">
        <v>171</v>
      </c>
      <c r="FZ818">
        <v>182</v>
      </c>
      <c r="GA818">
        <v>187</v>
      </c>
      <c r="GB818">
        <v>189</v>
      </c>
      <c r="GC818">
        <v>193</v>
      </c>
    </row>
    <row r="819" spans="2:185" x14ac:dyDescent="0.55000000000000004">
      <c r="B819" t="s">
        <v>145</v>
      </c>
      <c r="C819">
        <v>32.702110820000001</v>
      </c>
      <c r="D819">
        <v>-82.661667940000001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1</v>
      </c>
      <c r="BW819">
        <v>1</v>
      </c>
      <c r="BX819">
        <v>1</v>
      </c>
      <c r="BY819">
        <v>1</v>
      </c>
      <c r="BZ819">
        <v>1</v>
      </c>
      <c r="CA819">
        <v>3</v>
      </c>
      <c r="CB819">
        <v>3</v>
      </c>
      <c r="CC819">
        <v>6</v>
      </c>
      <c r="CD819">
        <v>13</v>
      </c>
      <c r="CE819">
        <v>13</v>
      </c>
      <c r="CF819">
        <v>14</v>
      </c>
      <c r="CG819">
        <v>15</v>
      </c>
      <c r="CH819">
        <v>19</v>
      </c>
      <c r="CI819">
        <v>19</v>
      </c>
      <c r="CJ819">
        <v>20</v>
      </c>
      <c r="CK819">
        <v>21</v>
      </c>
      <c r="CL819">
        <v>24</v>
      </c>
      <c r="CM819">
        <v>32</v>
      </c>
      <c r="CN819">
        <v>33</v>
      </c>
      <c r="CO819">
        <v>33</v>
      </c>
      <c r="CP819">
        <v>34</v>
      </c>
      <c r="CQ819">
        <v>34</v>
      </c>
      <c r="CR819">
        <v>37</v>
      </c>
      <c r="CS819">
        <v>38</v>
      </c>
      <c r="CT819">
        <v>36</v>
      </c>
      <c r="CU819">
        <v>36</v>
      </c>
      <c r="CV819">
        <v>36</v>
      </c>
      <c r="CW819">
        <v>39</v>
      </c>
      <c r="CX819">
        <v>39</v>
      </c>
      <c r="CY819">
        <v>39</v>
      </c>
      <c r="CZ819">
        <v>49</v>
      </c>
      <c r="DA819">
        <v>51</v>
      </c>
      <c r="DB819">
        <v>59</v>
      </c>
      <c r="DC819">
        <v>59</v>
      </c>
      <c r="DD819">
        <v>63</v>
      </c>
      <c r="DE819">
        <v>64</v>
      </c>
      <c r="DF819">
        <v>64</v>
      </c>
      <c r="DG819">
        <v>64</v>
      </c>
      <c r="DH819">
        <v>65</v>
      </c>
      <c r="DI819">
        <v>66</v>
      </c>
      <c r="DJ819">
        <v>66</v>
      </c>
      <c r="DK819">
        <v>67</v>
      </c>
      <c r="DL819">
        <v>69</v>
      </c>
      <c r="DM819">
        <v>70</v>
      </c>
      <c r="DN819">
        <v>70</v>
      </c>
      <c r="DO819">
        <v>71</v>
      </c>
      <c r="DP819">
        <v>71</v>
      </c>
      <c r="DQ819">
        <v>71</v>
      </c>
      <c r="DR819">
        <v>74</v>
      </c>
      <c r="DS819">
        <v>82</v>
      </c>
      <c r="DT819">
        <v>78</v>
      </c>
      <c r="DU819">
        <v>78</v>
      </c>
      <c r="DV819">
        <v>78</v>
      </c>
      <c r="DW819">
        <v>76</v>
      </c>
      <c r="DX819">
        <v>76</v>
      </c>
      <c r="DY819">
        <v>81</v>
      </c>
      <c r="DZ819">
        <v>82</v>
      </c>
      <c r="EA819">
        <v>82</v>
      </c>
      <c r="EB819">
        <v>82</v>
      </c>
      <c r="EC819">
        <v>82</v>
      </c>
      <c r="ED819">
        <v>82</v>
      </c>
      <c r="EE819">
        <v>82</v>
      </c>
      <c r="EF819">
        <v>83</v>
      </c>
      <c r="EG819">
        <v>83</v>
      </c>
      <c r="EH819">
        <v>82</v>
      </c>
      <c r="EI819">
        <v>83</v>
      </c>
      <c r="EJ819">
        <v>82</v>
      </c>
      <c r="EK819">
        <v>82</v>
      </c>
      <c r="EL819">
        <v>82</v>
      </c>
      <c r="EM819">
        <v>83</v>
      </c>
      <c r="EN819">
        <v>83</v>
      </c>
      <c r="EO819">
        <v>83</v>
      </c>
      <c r="EP819">
        <v>83</v>
      </c>
      <c r="EQ819">
        <v>77</v>
      </c>
      <c r="ER819">
        <v>77</v>
      </c>
      <c r="ES819">
        <v>77</v>
      </c>
      <c r="ET819">
        <v>77</v>
      </c>
      <c r="EU819">
        <v>78</v>
      </c>
      <c r="EV819">
        <v>78</v>
      </c>
      <c r="EW819">
        <v>78</v>
      </c>
      <c r="EX819">
        <v>80</v>
      </c>
      <c r="EY819">
        <v>80</v>
      </c>
      <c r="EZ819">
        <v>80</v>
      </c>
      <c r="FA819">
        <v>80</v>
      </c>
      <c r="FB819">
        <v>81</v>
      </c>
      <c r="FC819">
        <v>82</v>
      </c>
      <c r="FD819">
        <v>84</v>
      </c>
      <c r="FE819">
        <v>84</v>
      </c>
      <c r="FF819">
        <v>85</v>
      </c>
      <c r="FG819">
        <v>87</v>
      </c>
      <c r="FH819">
        <v>88</v>
      </c>
      <c r="FI819">
        <v>90</v>
      </c>
      <c r="FJ819">
        <v>90</v>
      </c>
      <c r="FK819">
        <v>92</v>
      </c>
      <c r="FL819">
        <v>100</v>
      </c>
      <c r="FM819">
        <v>102</v>
      </c>
      <c r="FN819">
        <v>102</v>
      </c>
      <c r="FO819">
        <v>105</v>
      </c>
      <c r="FP819">
        <v>111</v>
      </c>
      <c r="FQ819">
        <v>112</v>
      </c>
      <c r="FR819">
        <v>113</v>
      </c>
      <c r="FS819">
        <v>121</v>
      </c>
      <c r="FT819">
        <v>125</v>
      </c>
      <c r="FU819">
        <v>126</v>
      </c>
      <c r="FV819">
        <v>130</v>
      </c>
      <c r="FW819">
        <v>132</v>
      </c>
      <c r="FX819">
        <v>141</v>
      </c>
      <c r="FY819">
        <v>144</v>
      </c>
      <c r="FZ819">
        <v>146</v>
      </c>
      <c r="GA819">
        <v>150</v>
      </c>
      <c r="GB819">
        <v>153</v>
      </c>
      <c r="GC819">
        <v>155</v>
      </c>
    </row>
    <row r="820" spans="2:185" x14ac:dyDescent="0.55000000000000004">
      <c r="B820" t="s">
        <v>145</v>
      </c>
      <c r="C820">
        <v>33.025121370000001</v>
      </c>
      <c r="D820">
        <v>-83.560191630000006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1</v>
      </c>
      <c r="BQ820">
        <v>1</v>
      </c>
      <c r="BR820">
        <v>2</v>
      </c>
      <c r="BS820">
        <v>2</v>
      </c>
      <c r="BT820">
        <v>2</v>
      </c>
      <c r="BU820">
        <v>2</v>
      </c>
      <c r="BV820">
        <v>3</v>
      </c>
      <c r="BW820">
        <v>4</v>
      </c>
      <c r="BX820">
        <v>5</v>
      </c>
      <c r="BY820">
        <v>6</v>
      </c>
      <c r="BZ820">
        <v>6</v>
      </c>
      <c r="CA820">
        <v>6</v>
      </c>
      <c r="CB820">
        <v>7</v>
      </c>
      <c r="CC820">
        <v>7</v>
      </c>
      <c r="CD820">
        <v>7</v>
      </c>
      <c r="CE820">
        <v>9</v>
      </c>
      <c r="CF820">
        <v>9</v>
      </c>
      <c r="CG820">
        <v>11</v>
      </c>
      <c r="CH820">
        <v>11</v>
      </c>
      <c r="CI820">
        <v>12</v>
      </c>
      <c r="CJ820">
        <v>14</v>
      </c>
      <c r="CK820">
        <v>15</v>
      </c>
      <c r="CL820">
        <v>15</v>
      </c>
      <c r="CM820">
        <v>16</v>
      </c>
      <c r="CN820">
        <v>16</v>
      </c>
      <c r="CO820">
        <v>17</v>
      </c>
      <c r="CP820">
        <v>20</v>
      </c>
      <c r="CQ820">
        <v>20</v>
      </c>
      <c r="CR820">
        <v>22</v>
      </c>
      <c r="CS820">
        <v>24</v>
      </c>
      <c r="CT820">
        <v>24</v>
      </c>
      <c r="CU820">
        <v>26</v>
      </c>
      <c r="CV820">
        <v>26</v>
      </c>
      <c r="CW820">
        <v>27</v>
      </c>
      <c r="CX820">
        <v>28</v>
      </c>
      <c r="CY820">
        <v>28</v>
      </c>
      <c r="CZ820">
        <v>28</v>
      </c>
      <c r="DA820">
        <v>29</v>
      </c>
      <c r="DB820">
        <v>29</v>
      </c>
      <c r="DC820">
        <v>29</v>
      </c>
      <c r="DD820">
        <v>29</v>
      </c>
      <c r="DE820">
        <v>31</v>
      </c>
      <c r="DF820">
        <v>31</v>
      </c>
      <c r="DG820">
        <v>31</v>
      </c>
      <c r="DH820">
        <v>31</v>
      </c>
      <c r="DI820">
        <v>30</v>
      </c>
      <c r="DJ820">
        <v>31</v>
      </c>
      <c r="DK820">
        <v>30</v>
      </c>
      <c r="DL820">
        <v>30</v>
      </c>
      <c r="DM820">
        <v>30</v>
      </c>
      <c r="DN820">
        <v>30</v>
      </c>
      <c r="DO820">
        <v>30</v>
      </c>
      <c r="DP820">
        <v>30</v>
      </c>
      <c r="DQ820">
        <v>30</v>
      </c>
      <c r="DR820">
        <v>30</v>
      </c>
      <c r="DS820">
        <v>31</v>
      </c>
      <c r="DT820">
        <v>32</v>
      </c>
      <c r="DU820">
        <v>32</v>
      </c>
      <c r="DV820">
        <v>32</v>
      </c>
      <c r="DW820">
        <v>33</v>
      </c>
      <c r="DX820">
        <v>34</v>
      </c>
      <c r="DY820">
        <v>34</v>
      </c>
      <c r="DZ820">
        <v>34</v>
      </c>
      <c r="EA820">
        <v>34</v>
      </c>
      <c r="EB820">
        <v>35</v>
      </c>
      <c r="EC820">
        <v>35</v>
      </c>
      <c r="ED820">
        <v>37</v>
      </c>
      <c r="EE820">
        <v>37</v>
      </c>
      <c r="EF820">
        <v>40</v>
      </c>
      <c r="EG820">
        <v>40</v>
      </c>
      <c r="EH820">
        <v>44</v>
      </c>
      <c r="EI820">
        <v>48</v>
      </c>
      <c r="EJ820">
        <v>49</v>
      </c>
      <c r="EK820">
        <v>49</v>
      </c>
      <c r="EL820">
        <v>49</v>
      </c>
      <c r="EM820">
        <v>49</v>
      </c>
      <c r="EN820">
        <v>49</v>
      </c>
      <c r="EO820">
        <v>50</v>
      </c>
      <c r="EP820">
        <v>50</v>
      </c>
      <c r="EQ820">
        <v>50</v>
      </c>
      <c r="ER820">
        <v>51</v>
      </c>
      <c r="ES820">
        <v>51</v>
      </c>
      <c r="ET820">
        <v>51</v>
      </c>
      <c r="EU820">
        <v>51</v>
      </c>
      <c r="EV820">
        <v>51</v>
      </c>
      <c r="EW820">
        <v>51</v>
      </c>
      <c r="EX820">
        <v>51</v>
      </c>
      <c r="EY820">
        <v>51</v>
      </c>
      <c r="EZ820">
        <v>51</v>
      </c>
      <c r="FA820">
        <v>51</v>
      </c>
      <c r="FB820">
        <v>51</v>
      </c>
      <c r="FC820">
        <v>52</v>
      </c>
      <c r="FD820">
        <v>52</v>
      </c>
      <c r="FE820">
        <v>61</v>
      </c>
      <c r="FF820">
        <v>61</v>
      </c>
      <c r="FG820">
        <v>62</v>
      </c>
      <c r="FH820">
        <v>62</v>
      </c>
      <c r="FI820">
        <v>73</v>
      </c>
      <c r="FJ820">
        <v>77</v>
      </c>
      <c r="FK820">
        <v>95</v>
      </c>
      <c r="FL820">
        <v>98</v>
      </c>
      <c r="FM820">
        <v>101</v>
      </c>
      <c r="FN820">
        <v>103</v>
      </c>
      <c r="FO820">
        <v>104</v>
      </c>
      <c r="FP820">
        <v>114</v>
      </c>
      <c r="FQ820">
        <v>123</v>
      </c>
      <c r="FR820">
        <v>130</v>
      </c>
      <c r="FS820">
        <v>131</v>
      </c>
      <c r="FT820">
        <v>133</v>
      </c>
      <c r="FU820">
        <v>133</v>
      </c>
      <c r="FV820">
        <v>135</v>
      </c>
      <c r="FW820">
        <v>147</v>
      </c>
      <c r="FX820">
        <v>152</v>
      </c>
      <c r="FY820">
        <v>156</v>
      </c>
      <c r="FZ820">
        <v>156</v>
      </c>
      <c r="GA820">
        <v>176</v>
      </c>
      <c r="GB820">
        <v>184</v>
      </c>
      <c r="GC820">
        <v>187</v>
      </c>
    </row>
    <row r="821" spans="2:185" x14ac:dyDescent="0.55000000000000004">
      <c r="B821" t="s">
        <v>145</v>
      </c>
      <c r="C821">
        <v>33.078416470000001</v>
      </c>
      <c r="D821">
        <v>-84.142638770000005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1</v>
      </c>
      <c r="BL821">
        <v>1</v>
      </c>
      <c r="BM821">
        <v>3</v>
      </c>
      <c r="BN821">
        <v>3</v>
      </c>
      <c r="BO821">
        <v>3</v>
      </c>
      <c r="BP821">
        <v>3</v>
      </c>
      <c r="BQ821">
        <v>3</v>
      </c>
      <c r="BR821">
        <v>3</v>
      </c>
      <c r="BS821">
        <v>2</v>
      </c>
      <c r="BT821">
        <v>2</v>
      </c>
      <c r="BU821">
        <v>4</v>
      </c>
      <c r="BV821">
        <v>3</v>
      </c>
      <c r="BW821">
        <v>4</v>
      </c>
      <c r="BX821">
        <v>7</v>
      </c>
      <c r="BY821">
        <v>6</v>
      </c>
      <c r="BZ821">
        <v>6</v>
      </c>
      <c r="CA821">
        <v>7</v>
      </c>
      <c r="CB821">
        <v>14</v>
      </c>
      <c r="CC821">
        <v>15</v>
      </c>
      <c r="CD821">
        <v>14</v>
      </c>
      <c r="CE821">
        <v>15</v>
      </c>
      <c r="CF821">
        <v>15</v>
      </c>
      <c r="CG821">
        <v>15</v>
      </c>
      <c r="CH821">
        <v>16</v>
      </c>
      <c r="CI821">
        <v>18</v>
      </c>
      <c r="CJ821">
        <v>20</v>
      </c>
      <c r="CK821">
        <v>21</v>
      </c>
      <c r="CL821">
        <v>21</v>
      </c>
      <c r="CM821">
        <v>21</v>
      </c>
      <c r="CN821">
        <v>24</v>
      </c>
      <c r="CO821">
        <v>25</v>
      </c>
      <c r="CP821">
        <v>27</v>
      </c>
      <c r="CQ821">
        <v>29</v>
      </c>
      <c r="CR821">
        <v>28</v>
      </c>
      <c r="CS821">
        <v>31</v>
      </c>
      <c r="CT821">
        <v>31</v>
      </c>
      <c r="CU821">
        <v>33</v>
      </c>
      <c r="CV821">
        <v>33</v>
      </c>
      <c r="CW821">
        <v>34</v>
      </c>
      <c r="CX821">
        <v>35</v>
      </c>
      <c r="CY821">
        <v>37</v>
      </c>
      <c r="CZ821">
        <v>38</v>
      </c>
      <c r="DA821">
        <v>39</v>
      </c>
      <c r="DB821">
        <v>40</v>
      </c>
      <c r="DC821">
        <v>40</v>
      </c>
      <c r="DD821">
        <v>39</v>
      </c>
      <c r="DE821">
        <v>39</v>
      </c>
      <c r="DF821">
        <v>39</v>
      </c>
      <c r="DG821">
        <v>38</v>
      </c>
      <c r="DH821">
        <v>39</v>
      </c>
      <c r="DI821">
        <v>39</v>
      </c>
      <c r="DJ821">
        <v>40</v>
      </c>
      <c r="DK821">
        <v>40</v>
      </c>
      <c r="DL821">
        <v>40</v>
      </c>
      <c r="DM821">
        <v>40</v>
      </c>
      <c r="DN821">
        <v>41</v>
      </c>
      <c r="DO821">
        <v>41</v>
      </c>
      <c r="DP821">
        <v>41</v>
      </c>
      <c r="DQ821">
        <v>41</v>
      </c>
      <c r="DR821">
        <v>41</v>
      </c>
      <c r="DS821">
        <v>44</v>
      </c>
      <c r="DT821">
        <v>44</v>
      </c>
      <c r="DU821">
        <v>46</v>
      </c>
      <c r="DV821">
        <v>50</v>
      </c>
      <c r="DW821">
        <v>50</v>
      </c>
      <c r="DX821">
        <v>51</v>
      </c>
      <c r="DY821">
        <v>53</v>
      </c>
      <c r="DZ821">
        <v>57</v>
      </c>
      <c r="EA821">
        <v>60</v>
      </c>
      <c r="EB821">
        <v>66</v>
      </c>
      <c r="EC821">
        <v>67</v>
      </c>
      <c r="ED821">
        <v>67</v>
      </c>
      <c r="EE821">
        <v>67</v>
      </c>
      <c r="EF821">
        <v>71</v>
      </c>
      <c r="EG821">
        <v>71</v>
      </c>
      <c r="EH821">
        <v>73</v>
      </c>
      <c r="EI821">
        <v>75</v>
      </c>
      <c r="EJ821">
        <v>76</v>
      </c>
      <c r="EK821">
        <v>76</v>
      </c>
      <c r="EL821">
        <v>76</v>
      </c>
      <c r="EM821">
        <v>76</v>
      </c>
      <c r="EN821">
        <v>76</v>
      </c>
      <c r="EO821">
        <v>78</v>
      </c>
      <c r="EP821">
        <v>79</v>
      </c>
      <c r="EQ821">
        <v>79</v>
      </c>
      <c r="ER821">
        <v>79</v>
      </c>
      <c r="ES821">
        <v>79</v>
      </c>
      <c r="ET821">
        <v>79</v>
      </c>
      <c r="EU821">
        <v>79</v>
      </c>
      <c r="EV821">
        <v>84</v>
      </c>
      <c r="EW821">
        <v>85</v>
      </c>
      <c r="EX821">
        <v>86</v>
      </c>
      <c r="EY821">
        <v>87</v>
      </c>
      <c r="EZ821">
        <v>87</v>
      </c>
      <c r="FA821">
        <v>91</v>
      </c>
      <c r="FB821">
        <v>95</v>
      </c>
      <c r="FC821">
        <v>102</v>
      </c>
      <c r="FD821">
        <v>107</v>
      </c>
      <c r="FE821">
        <v>107</v>
      </c>
      <c r="FF821">
        <v>110</v>
      </c>
      <c r="FG821">
        <v>112</v>
      </c>
      <c r="FH821">
        <v>112</v>
      </c>
      <c r="FI821">
        <v>115</v>
      </c>
      <c r="FJ821">
        <v>121</v>
      </c>
      <c r="FK821">
        <v>125</v>
      </c>
      <c r="FL821">
        <v>128</v>
      </c>
      <c r="FM821">
        <v>130</v>
      </c>
      <c r="FN821">
        <v>130</v>
      </c>
      <c r="FO821">
        <v>133</v>
      </c>
      <c r="FP821">
        <v>136</v>
      </c>
      <c r="FQ821">
        <v>139</v>
      </c>
      <c r="FR821">
        <v>140</v>
      </c>
      <c r="FS821">
        <v>144</v>
      </c>
      <c r="FT821">
        <v>147</v>
      </c>
      <c r="FU821">
        <v>148</v>
      </c>
      <c r="FV821">
        <v>149</v>
      </c>
      <c r="FW821">
        <v>152</v>
      </c>
      <c r="FX821">
        <v>154</v>
      </c>
      <c r="FY821">
        <v>157</v>
      </c>
      <c r="FZ821">
        <v>159</v>
      </c>
      <c r="GA821">
        <v>164</v>
      </c>
      <c r="GB821">
        <v>165</v>
      </c>
      <c r="GC821">
        <v>166</v>
      </c>
    </row>
    <row r="822" spans="2:185" x14ac:dyDescent="0.55000000000000004">
      <c r="B822" t="s">
        <v>145</v>
      </c>
      <c r="C822">
        <v>31.038285699999999</v>
      </c>
      <c r="D822">
        <v>-83.064724569999996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1</v>
      </c>
      <c r="BY822">
        <v>1</v>
      </c>
      <c r="BZ822">
        <v>1</v>
      </c>
      <c r="CA822">
        <v>1</v>
      </c>
      <c r="CB822">
        <v>4</v>
      </c>
      <c r="CC822">
        <v>5</v>
      </c>
      <c r="CD822">
        <v>5</v>
      </c>
      <c r="CE822">
        <v>5</v>
      </c>
      <c r="CF822">
        <v>5</v>
      </c>
      <c r="CG822">
        <v>5</v>
      </c>
      <c r="CH822">
        <v>5</v>
      </c>
      <c r="CI822">
        <v>5</v>
      </c>
      <c r="CJ822">
        <v>5</v>
      </c>
      <c r="CK822">
        <v>5</v>
      </c>
      <c r="CL822">
        <v>5</v>
      </c>
      <c r="CM822">
        <v>6</v>
      </c>
      <c r="CN822">
        <v>6</v>
      </c>
      <c r="CO822">
        <v>6</v>
      </c>
      <c r="CP822">
        <v>7</v>
      </c>
      <c r="CQ822">
        <v>7</v>
      </c>
      <c r="CR822">
        <v>7</v>
      </c>
      <c r="CS822">
        <v>7</v>
      </c>
      <c r="CT822">
        <v>8</v>
      </c>
      <c r="CU822">
        <v>8</v>
      </c>
      <c r="CV822">
        <v>8</v>
      </c>
      <c r="CW822">
        <v>8</v>
      </c>
      <c r="CX822">
        <v>8</v>
      </c>
      <c r="CY822">
        <v>8</v>
      </c>
      <c r="CZ822">
        <v>8</v>
      </c>
      <c r="DA822">
        <v>9</v>
      </c>
      <c r="DB822">
        <v>9</v>
      </c>
      <c r="DC822">
        <v>9</v>
      </c>
      <c r="DD822">
        <v>10</v>
      </c>
      <c r="DE822">
        <v>10</v>
      </c>
      <c r="DF822">
        <v>10</v>
      </c>
      <c r="DG822">
        <v>10</v>
      </c>
      <c r="DH822">
        <v>10</v>
      </c>
      <c r="DI822">
        <v>10</v>
      </c>
      <c r="DJ822">
        <v>11</v>
      </c>
      <c r="DK822">
        <v>11</v>
      </c>
      <c r="DL822">
        <v>11</v>
      </c>
      <c r="DM822">
        <v>11</v>
      </c>
      <c r="DN822">
        <v>11</v>
      </c>
      <c r="DO822">
        <v>12</v>
      </c>
      <c r="DP822">
        <v>12</v>
      </c>
      <c r="DQ822">
        <v>12</v>
      </c>
      <c r="DR822">
        <v>11</v>
      </c>
      <c r="DS822">
        <v>11</v>
      </c>
      <c r="DT822">
        <v>12</v>
      </c>
      <c r="DU822">
        <v>12</v>
      </c>
      <c r="DV822">
        <v>12</v>
      </c>
      <c r="DW822">
        <v>12</v>
      </c>
      <c r="DX822">
        <v>12</v>
      </c>
      <c r="DY822">
        <v>14</v>
      </c>
      <c r="DZ822">
        <v>16</v>
      </c>
      <c r="EA822">
        <v>20</v>
      </c>
      <c r="EB822">
        <v>20</v>
      </c>
      <c r="EC822">
        <v>21</v>
      </c>
      <c r="ED822">
        <v>21</v>
      </c>
      <c r="EE822">
        <v>21</v>
      </c>
      <c r="EF822">
        <v>25</v>
      </c>
      <c r="EG822">
        <v>25</v>
      </c>
      <c r="EH822">
        <v>24</v>
      </c>
      <c r="EI822">
        <v>27</v>
      </c>
      <c r="EJ822">
        <v>27</v>
      </c>
      <c r="EK822">
        <v>32</v>
      </c>
      <c r="EL822">
        <v>32</v>
      </c>
      <c r="EM822">
        <v>32</v>
      </c>
      <c r="EN822">
        <v>34</v>
      </c>
      <c r="EO822">
        <v>36</v>
      </c>
      <c r="EP822">
        <v>36</v>
      </c>
      <c r="EQ822">
        <v>37</v>
      </c>
      <c r="ER822">
        <v>96</v>
      </c>
      <c r="ES822">
        <v>98</v>
      </c>
      <c r="ET822">
        <v>98</v>
      </c>
      <c r="EU822">
        <v>98</v>
      </c>
      <c r="EV822">
        <v>102</v>
      </c>
      <c r="EW822">
        <v>108</v>
      </c>
      <c r="EX822">
        <v>111</v>
      </c>
      <c r="EY822">
        <v>112</v>
      </c>
      <c r="EZ822">
        <v>114</v>
      </c>
      <c r="FA822">
        <v>116</v>
      </c>
      <c r="FB822">
        <v>116</v>
      </c>
      <c r="FC822">
        <v>118</v>
      </c>
      <c r="FD822">
        <v>122</v>
      </c>
      <c r="FE822">
        <v>124</v>
      </c>
      <c r="FF822">
        <v>127</v>
      </c>
      <c r="FG822">
        <v>129</v>
      </c>
      <c r="FH822">
        <v>129</v>
      </c>
      <c r="FI822">
        <v>132</v>
      </c>
      <c r="FJ822">
        <v>137</v>
      </c>
      <c r="FK822">
        <v>145</v>
      </c>
      <c r="FL822">
        <v>145</v>
      </c>
      <c r="FM822">
        <v>146</v>
      </c>
      <c r="FN822">
        <v>152</v>
      </c>
      <c r="FO822">
        <v>152</v>
      </c>
      <c r="FP822">
        <v>153</v>
      </c>
      <c r="FQ822">
        <v>153</v>
      </c>
      <c r="FR822">
        <v>160</v>
      </c>
      <c r="FS822">
        <v>163</v>
      </c>
      <c r="FT822">
        <v>165</v>
      </c>
      <c r="FU822">
        <v>165</v>
      </c>
      <c r="FV822">
        <v>168</v>
      </c>
      <c r="FW822">
        <v>168</v>
      </c>
      <c r="FX822">
        <v>172</v>
      </c>
      <c r="FY822">
        <v>172</v>
      </c>
      <c r="FZ822">
        <v>175</v>
      </c>
      <c r="GA822">
        <v>176</v>
      </c>
      <c r="GB822">
        <v>181</v>
      </c>
      <c r="GC822">
        <v>184</v>
      </c>
    </row>
    <row r="823" spans="2:185" x14ac:dyDescent="0.55000000000000004">
      <c r="B823" t="s">
        <v>145</v>
      </c>
      <c r="C823">
        <v>32.463252330000003</v>
      </c>
      <c r="D823">
        <v>-82.92221315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2</v>
      </c>
      <c r="BK823">
        <v>2</v>
      </c>
      <c r="BL823">
        <v>2</v>
      </c>
      <c r="BM823">
        <v>2</v>
      </c>
      <c r="BN823">
        <v>2</v>
      </c>
      <c r="BO823">
        <v>5</v>
      </c>
      <c r="BP823">
        <v>6</v>
      </c>
      <c r="BQ823">
        <v>7</v>
      </c>
      <c r="BR823">
        <v>7</v>
      </c>
      <c r="BS823">
        <v>7</v>
      </c>
      <c r="BT823">
        <v>9</v>
      </c>
      <c r="BU823">
        <v>12</v>
      </c>
      <c r="BV823">
        <v>13</v>
      </c>
      <c r="BW823">
        <v>14</v>
      </c>
      <c r="BX823">
        <v>14</v>
      </c>
      <c r="BY823">
        <v>15</v>
      </c>
      <c r="BZ823">
        <v>15</v>
      </c>
      <c r="CA823">
        <v>15</v>
      </c>
      <c r="CB823">
        <v>16</v>
      </c>
      <c r="CC823">
        <v>22</v>
      </c>
      <c r="CD823">
        <v>25</v>
      </c>
      <c r="CE823">
        <v>27</v>
      </c>
      <c r="CF823">
        <v>28</v>
      </c>
      <c r="CG823">
        <v>28</v>
      </c>
      <c r="CH823">
        <v>32</v>
      </c>
      <c r="CI823">
        <v>35</v>
      </c>
      <c r="CJ823">
        <v>35</v>
      </c>
      <c r="CK823">
        <v>35</v>
      </c>
      <c r="CL823">
        <v>37</v>
      </c>
      <c r="CM823">
        <v>39</v>
      </c>
      <c r="CN823">
        <v>41</v>
      </c>
      <c r="CO823">
        <v>43</v>
      </c>
      <c r="CP823">
        <v>43</v>
      </c>
      <c r="CQ823">
        <v>43</v>
      </c>
      <c r="CR823">
        <v>44</v>
      </c>
      <c r="CS823">
        <v>46</v>
      </c>
      <c r="CT823">
        <v>50</v>
      </c>
      <c r="CU823">
        <v>52</v>
      </c>
      <c r="CV823">
        <v>52</v>
      </c>
      <c r="CW823">
        <v>54</v>
      </c>
      <c r="CX823">
        <v>54</v>
      </c>
      <c r="CY823">
        <v>54</v>
      </c>
      <c r="CZ823">
        <v>60</v>
      </c>
      <c r="DA823">
        <v>62</v>
      </c>
      <c r="DB823">
        <v>64</v>
      </c>
      <c r="DC823">
        <v>64</v>
      </c>
      <c r="DD823">
        <v>67</v>
      </c>
      <c r="DE823">
        <v>68</v>
      </c>
      <c r="DF823">
        <v>70</v>
      </c>
      <c r="DG823">
        <v>72</v>
      </c>
      <c r="DH823">
        <v>77</v>
      </c>
      <c r="DI823">
        <v>80</v>
      </c>
      <c r="DJ823">
        <v>80</v>
      </c>
      <c r="DK823">
        <v>82</v>
      </c>
      <c r="DL823">
        <v>82</v>
      </c>
      <c r="DM823">
        <v>85</v>
      </c>
      <c r="DN823">
        <v>86</v>
      </c>
      <c r="DO823">
        <v>87</v>
      </c>
      <c r="DP823">
        <v>94</v>
      </c>
      <c r="DQ823">
        <v>94</v>
      </c>
      <c r="DR823">
        <v>95</v>
      </c>
      <c r="DS823">
        <v>98</v>
      </c>
      <c r="DT823">
        <v>94</v>
      </c>
      <c r="DU823">
        <v>95</v>
      </c>
      <c r="DV823">
        <v>96</v>
      </c>
      <c r="DW823">
        <v>100</v>
      </c>
      <c r="DX823">
        <v>101</v>
      </c>
      <c r="DY823">
        <v>104</v>
      </c>
      <c r="DZ823">
        <v>105</v>
      </c>
      <c r="EA823">
        <v>104</v>
      </c>
      <c r="EB823">
        <v>104</v>
      </c>
      <c r="EC823">
        <v>104</v>
      </c>
      <c r="ED823">
        <v>105</v>
      </c>
      <c r="EE823">
        <v>106</v>
      </c>
      <c r="EF823">
        <v>108</v>
      </c>
      <c r="EG823">
        <v>108</v>
      </c>
      <c r="EH823">
        <v>108</v>
      </c>
      <c r="EI823">
        <v>108</v>
      </c>
      <c r="EJ823">
        <v>108</v>
      </c>
      <c r="EK823">
        <v>109</v>
      </c>
      <c r="EL823">
        <v>109</v>
      </c>
      <c r="EM823">
        <v>112</v>
      </c>
      <c r="EN823">
        <v>116</v>
      </c>
      <c r="EO823">
        <v>116</v>
      </c>
      <c r="EP823">
        <v>116</v>
      </c>
      <c r="EQ823">
        <v>113</v>
      </c>
      <c r="ER823">
        <v>117</v>
      </c>
      <c r="ES823">
        <v>117</v>
      </c>
      <c r="ET823">
        <v>118</v>
      </c>
      <c r="EU823">
        <v>118</v>
      </c>
      <c r="EV823">
        <v>121</v>
      </c>
      <c r="EW823">
        <v>125</v>
      </c>
      <c r="EX823">
        <v>129</v>
      </c>
      <c r="EY823">
        <v>131</v>
      </c>
      <c r="EZ823">
        <v>131</v>
      </c>
      <c r="FA823">
        <v>133</v>
      </c>
      <c r="FB823">
        <v>135</v>
      </c>
      <c r="FC823">
        <v>140</v>
      </c>
      <c r="FD823">
        <v>146</v>
      </c>
      <c r="FE823">
        <v>147</v>
      </c>
      <c r="FF823">
        <v>151</v>
      </c>
      <c r="FG823">
        <v>156</v>
      </c>
      <c r="FH823">
        <v>158</v>
      </c>
      <c r="FI823">
        <v>167</v>
      </c>
      <c r="FJ823">
        <v>177</v>
      </c>
      <c r="FK823">
        <v>202</v>
      </c>
      <c r="FL823">
        <v>209</v>
      </c>
      <c r="FM823">
        <v>220</v>
      </c>
      <c r="FN823">
        <v>225</v>
      </c>
      <c r="FO823">
        <v>231</v>
      </c>
      <c r="FP823">
        <v>261</v>
      </c>
      <c r="FQ823">
        <v>279</v>
      </c>
      <c r="FR823">
        <v>297</v>
      </c>
      <c r="FS823">
        <v>344</v>
      </c>
      <c r="FT823">
        <v>362</v>
      </c>
      <c r="FU823">
        <v>367</v>
      </c>
      <c r="FV823">
        <v>381</v>
      </c>
      <c r="FW823">
        <v>384</v>
      </c>
      <c r="FX823">
        <v>412</v>
      </c>
      <c r="FY823">
        <v>422</v>
      </c>
      <c r="FZ823">
        <v>447</v>
      </c>
      <c r="GA823">
        <v>463</v>
      </c>
      <c r="GB823">
        <v>477</v>
      </c>
      <c r="GC823">
        <v>492</v>
      </c>
    </row>
    <row r="824" spans="2:185" x14ac:dyDescent="0.55000000000000004">
      <c r="B824" t="s">
        <v>145</v>
      </c>
      <c r="C824">
        <v>31.779330600000002</v>
      </c>
      <c r="D824">
        <v>-84.143242529999995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1</v>
      </c>
      <c r="BD824">
        <v>1</v>
      </c>
      <c r="BE824">
        <v>1</v>
      </c>
      <c r="BF824">
        <v>2</v>
      </c>
      <c r="BG824">
        <v>2</v>
      </c>
      <c r="BH824">
        <v>2</v>
      </c>
      <c r="BI824">
        <v>2</v>
      </c>
      <c r="BJ824">
        <v>3</v>
      </c>
      <c r="BK824">
        <v>13</v>
      </c>
      <c r="BL824">
        <v>14</v>
      </c>
      <c r="BM824">
        <v>16</v>
      </c>
      <c r="BN824">
        <v>16</v>
      </c>
      <c r="BO824">
        <v>20</v>
      </c>
      <c r="BP824">
        <v>25</v>
      </c>
      <c r="BQ824">
        <v>30</v>
      </c>
      <c r="BR824">
        <v>35</v>
      </c>
      <c r="BS824">
        <v>37</v>
      </c>
      <c r="BT824">
        <v>43</v>
      </c>
      <c r="BU824">
        <v>44</v>
      </c>
      <c r="BV824">
        <v>89</v>
      </c>
      <c r="BW824">
        <v>94</v>
      </c>
      <c r="BX824">
        <v>100</v>
      </c>
      <c r="BY824">
        <v>115</v>
      </c>
      <c r="BZ824">
        <v>128</v>
      </c>
      <c r="CA824">
        <v>136</v>
      </c>
      <c r="CB824">
        <v>147</v>
      </c>
      <c r="CC824">
        <v>195</v>
      </c>
      <c r="CD824">
        <v>208</v>
      </c>
      <c r="CE824">
        <v>212</v>
      </c>
      <c r="CF824">
        <v>222</v>
      </c>
      <c r="CG824">
        <v>234</v>
      </c>
      <c r="CH824">
        <v>239</v>
      </c>
      <c r="CI824">
        <v>253</v>
      </c>
      <c r="CJ824">
        <v>258</v>
      </c>
      <c r="CK824">
        <v>264</v>
      </c>
      <c r="CL824">
        <v>265</v>
      </c>
      <c r="CM824">
        <v>269</v>
      </c>
      <c r="CN824">
        <v>272</v>
      </c>
      <c r="CO824">
        <v>272</v>
      </c>
      <c r="CP824">
        <v>276</v>
      </c>
      <c r="CQ824">
        <v>277</v>
      </c>
      <c r="CR824">
        <v>294</v>
      </c>
      <c r="CS824">
        <v>298</v>
      </c>
      <c r="CT824">
        <v>297</v>
      </c>
      <c r="CU824">
        <v>299</v>
      </c>
      <c r="CV824">
        <v>302</v>
      </c>
      <c r="CW824">
        <v>307</v>
      </c>
      <c r="CX824">
        <v>313</v>
      </c>
      <c r="CY824">
        <v>314</v>
      </c>
      <c r="CZ824">
        <v>318</v>
      </c>
      <c r="DA824">
        <v>322</v>
      </c>
      <c r="DB824">
        <v>327</v>
      </c>
      <c r="DC824">
        <v>328</v>
      </c>
      <c r="DD824">
        <v>329</v>
      </c>
      <c r="DE824">
        <v>333</v>
      </c>
      <c r="DF824">
        <v>338</v>
      </c>
      <c r="DG824">
        <v>339</v>
      </c>
      <c r="DH824">
        <v>339</v>
      </c>
      <c r="DI824">
        <v>339</v>
      </c>
      <c r="DJ824">
        <v>340</v>
      </c>
      <c r="DK824">
        <v>340</v>
      </c>
      <c r="DL824">
        <v>343</v>
      </c>
      <c r="DM824">
        <v>343</v>
      </c>
      <c r="DN824">
        <v>343</v>
      </c>
      <c r="DO824">
        <v>344</v>
      </c>
      <c r="DP824">
        <v>344</v>
      </c>
      <c r="DQ824">
        <v>342</v>
      </c>
      <c r="DR824">
        <v>341</v>
      </c>
      <c r="DS824">
        <v>343</v>
      </c>
      <c r="DT824">
        <v>345</v>
      </c>
      <c r="DU824">
        <v>340</v>
      </c>
      <c r="DV824">
        <v>342</v>
      </c>
      <c r="DW824">
        <v>342</v>
      </c>
      <c r="DX824">
        <v>343</v>
      </c>
      <c r="DY824">
        <v>354</v>
      </c>
      <c r="DZ824">
        <v>362</v>
      </c>
      <c r="EA824">
        <v>363</v>
      </c>
      <c r="EB824">
        <v>361</v>
      </c>
      <c r="EC824">
        <v>361</v>
      </c>
      <c r="ED824">
        <v>361</v>
      </c>
      <c r="EE824">
        <v>361</v>
      </c>
      <c r="EF824">
        <v>361</v>
      </c>
      <c r="EG824">
        <v>361</v>
      </c>
      <c r="EH824">
        <v>361</v>
      </c>
      <c r="EI824">
        <v>361</v>
      </c>
      <c r="EJ824">
        <v>361</v>
      </c>
      <c r="EK824">
        <v>365</v>
      </c>
      <c r="EL824">
        <v>366</v>
      </c>
      <c r="EM824">
        <v>367</v>
      </c>
      <c r="EN824">
        <v>368</v>
      </c>
      <c r="EO824">
        <v>369</v>
      </c>
      <c r="EP824">
        <v>370</v>
      </c>
      <c r="EQ824">
        <v>371</v>
      </c>
      <c r="ER824">
        <v>372</v>
      </c>
      <c r="ES824">
        <v>372</v>
      </c>
      <c r="ET824">
        <v>374</v>
      </c>
      <c r="EU824">
        <v>374</v>
      </c>
      <c r="EV824">
        <v>372</v>
      </c>
      <c r="EW824">
        <v>374</v>
      </c>
      <c r="EX824">
        <v>377</v>
      </c>
      <c r="EY824">
        <v>377</v>
      </c>
      <c r="EZ824">
        <v>378</v>
      </c>
      <c r="FA824">
        <v>381</v>
      </c>
      <c r="FB824">
        <v>385</v>
      </c>
      <c r="FC824">
        <v>386</v>
      </c>
      <c r="FD824">
        <v>386</v>
      </c>
      <c r="FE824">
        <v>386</v>
      </c>
      <c r="FF824">
        <v>385</v>
      </c>
      <c r="FG824">
        <v>385</v>
      </c>
      <c r="FH824">
        <v>385</v>
      </c>
      <c r="FI824">
        <v>388</v>
      </c>
      <c r="FJ824">
        <v>390</v>
      </c>
      <c r="FK824">
        <v>393</v>
      </c>
      <c r="FL824">
        <v>397</v>
      </c>
      <c r="FM824">
        <v>398</v>
      </c>
      <c r="FN824">
        <v>402</v>
      </c>
      <c r="FO824">
        <v>405</v>
      </c>
      <c r="FP824">
        <v>410</v>
      </c>
      <c r="FQ824">
        <v>413</v>
      </c>
      <c r="FR824">
        <v>414</v>
      </c>
      <c r="FS824">
        <v>418</v>
      </c>
      <c r="FT824">
        <v>418</v>
      </c>
      <c r="FU824">
        <v>423</v>
      </c>
      <c r="FV824">
        <v>426</v>
      </c>
      <c r="FW824">
        <v>432</v>
      </c>
      <c r="FX824">
        <v>436</v>
      </c>
      <c r="FY824">
        <v>439</v>
      </c>
      <c r="FZ824">
        <v>441</v>
      </c>
      <c r="GA824">
        <v>446</v>
      </c>
      <c r="GB824">
        <v>448</v>
      </c>
      <c r="GC824">
        <v>449</v>
      </c>
    </row>
    <row r="825" spans="2:185" x14ac:dyDescent="0.55000000000000004">
      <c r="B825" t="s">
        <v>145</v>
      </c>
      <c r="C825">
        <v>31.82588896</v>
      </c>
      <c r="D825">
        <v>-81.49251135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1</v>
      </c>
      <c r="BP825">
        <v>1</v>
      </c>
      <c r="BQ825">
        <v>1</v>
      </c>
      <c r="BR825">
        <v>1</v>
      </c>
      <c r="BS825">
        <v>2</v>
      </c>
      <c r="BT825">
        <v>3</v>
      </c>
      <c r="BU825">
        <v>4</v>
      </c>
      <c r="BV825">
        <v>5</v>
      </c>
      <c r="BW825">
        <v>5</v>
      </c>
      <c r="BX825">
        <v>7</v>
      </c>
      <c r="BY825">
        <v>7</v>
      </c>
      <c r="BZ825">
        <v>9</v>
      </c>
      <c r="CA825">
        <v>10</v>
      </c>
      <c r="CB825">
        <v>13</v>
      </c>
      <c r="CC825">
        <v>12</v>
      </c>
      <c r="CD825">
        <v>14</v>
      </c>
      <c r="CE825">
        <v>15</v>
      </c>
      <c r="CF825">
        <v>14</v>
      </c>
      <c r="CG825">
        <v>16</v>
      </c>
      <c r="CH825">
        <v>17</v>
      </c>
      <c r="CI825">
        <v>18</v>
      </c>
      <c r="CJ825">
        <v>21</v>
      </c>
      <c r="CK825">
        <v>26</v>
      </c>
      <c r="CL825">
        <v>26</v>
      </c>
      <c r="CM825">
        <v>31</v>
      </c>
      <c r="CN825">
        <v>32</v>
      </c>
      <c r="CO825">
        <v>32</v>
      </c>
      <c r="CP825">
        <v>34</v>
      </c>
      <c r="CQ825">
        <v>34</v>
      </c>
      <c r="CR825">
        <v>34</v>
      </c>
      <c r="CS825">
        <v>35</v>
      </c>
      <c r="CT825">
        <v>35</v>
      </c>
      <c r="CU825">
        <v>35</v>
      </c>
      <c r="CV825">
        <v>35</v>
      </c>
      <c r="CW825">
        <v>35</v>
      </c>
      <c r="CX825">
        <v>37</v>
      </c>
      <c r="CY825">
        <v>37</v>
      </c>
      <c r="CZ825">
        <v>37</v>
      </c>
      <c r="DA825">
        <v>37</v>
      </c>
      <c r="DB825">
        <v>37</v>
      </c>
      <c r="DC825">
        <v>38</v>
      </c>
      <c r="DD825">
        <v>37</v>
      </c>
      <c r="DE825">
        <v>37</v>
      </c>
      <c r="DF825">
        <v>39</v>
      </c>
      <c r="DG825">
        <v>41</v>
      </c>
      <c r="DH825">
        <v>43</v>
      </c>
      <c r="DI825">
        <v>43</v>
      </c>
      <c r="DJ825">
        <v>44</v>
      </c>
      <c r="DK825">
        <v>44</v>
      </c>
      <c r="DL825">
        <v>44</v>
      </c>
      <c r="DM825">
        <v>45</v>
      </c>
      <c r="DN825">
        <v>45</v>
      </c>
      <c r="DO825">
        <v>45</v>
      </c>
      <c r="DP825">
        <v>46</v>
      </c>
      <c r="DQ825">
        <v>46</v>
      </c>
      <c r="DR825">
        <v>47</v>
      </c>
      <c r="DS825">
        <v>47</v>
      </c>
      <c r="DT825">
        <v>47</v>
      </c>
      <c r="DU825">
        <v>60</v>
      </c>
      <c r="DV825">
        <v>63</v>
      </c>
      <c r="DW825">
        <v>64</v>
      </c>
      <c r="DX825">
        <v>65</v>
      </c>
      <c r="DY825">
        <v>67</v>
      </c>
      <c r="DZ825">
        <v>68</v>
      </c>
      <c r="EA825">
        <v>70</v>
      </c>
      <c r="EB825">
        <v>72</v>
      </c>
      <c r="EC825">
        <v>81</v>
      </c>
      <c r="ED825">
        <v>82</v>
      </c>
      <c r="EE825">
        <v>82</v>
      </c>
      <c r="EF825">
        <v>82</v>
      </c>
      <c r="EG825">
        <v>82</v>
      </c>
      <c r="EH825">
        <v>83</v>
      </c>
      <c r="EI825">
        <v>85</v>
      </c>
      <c r="EJ825">
        <v>87</v>
      </c>
      <c r="EK825">
        <v>87</v>
      </c>
      <c r="EL825">
        <v>87</v>
      </c>
      <c r="EM825">
        <v>87</v>
      </c>
      <c r="EN825">
        <v>86</v>
      </c>
      <c r="EO825">
        <v>86</v>
      </c>
      <c r="EP825">
        <v>86</v>
      </c>
      <c r="EQ825">
        <v>90</v>
      </c>
      <c r="ER825">
        <v>95</v>
      </c>
      <c r="ES825">
        <v>95</v>
      </c>
      <c r="ET825">
        <v>95</v>
      </c>
      <c r="EU825">
        <v>96</v>
      </c>
      <c r="EV825">
        <v>97</v>
      </c>
      <c r="EW825">
        <v>98</v>
      </c>
      <c r="EX825">
        <v>100</v>
      </c>
      <c r="EY825">
        <v>100</v>
      </c>
      <c r="EZ825">
        <v>101</v>
      </c>
      <c r="FA825">
        <v>102</v>
      </c>
      <c r="FB825">
        <v>110</v>
      </c>
      <c r="FC825">
        <v>112</v>
      </c>
      <c r="FD825">
        <v>112</v>
      </c>
      <c r="FE825">
        <v>112</v>
      </c>
      <c r="FF825">
        <v>114</v>
      </c>
      <c r="FG825">
        <v>114</v>
      </c>
      <c r="FH825">
        <v>114</v>
      </c>
      <c r="FI825">
        <v>121</v>
      </c>
      <c r="FJ825">
        <v>127</v>
      </c>
      <c r="FK825">
        <v>131</v>
      </c>
      <c r="FL825">
        <v>139</v>
      </c>
      <c r="FM825">
        <v>146</v>
      </c>
      <c r="FN825">
        <v>157</v>
      </c>
      <c r="FO825">
        <v>161</v>
      </c>
      <c r="FP825">
        <v>168</v>
      </c>
      <c r="FQ825">
        <v>171</v>
      </c>
      <c r="FR825">
        <v>178</v>
      </c>
      <c r="FS825">
        <v>195</v>
      </c>
      <c r="FT825">
        <v>238</v>
      </c>
      <c r="FU825">
        <v>251</v>
      </c>
      <c r="FV825">
        <v>273</v>
      </c>
      <c r="FW825">
        <v>281</v>
      </c>
      <c r="FX825">
        <v>302</v>
      </c>
      <c r="FY825">
        <v>315</v>
      </c>
      <c r="FZ825">
        <v>329</v>
      </c>
      <c r="GA825">
        <v>346</v>
      </c>
      <c r="GB825">
        <v>363</v>
      </c>
      <c r="GC825">
        <v>377</v>
      </c>
    </row>
    <row r="826" spans="2:185" x14ac:dyDescent="0.55000000000000004">
      <c r="B826" t="s">
        <v>145</v>
      </c>
      <c r="C826">
        <v>33.79201475</v>
      </c>
      <c r="D826">
        <v>-82.450241309999996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1</v>
      </c>
      <c r="BM826">
        <v>1</v>
      </c>
      <c r="BN826">
        <v>1</v>
      </c>
      <c r="BO826">
        <v>1</v>
      </c>
      <c r="BP826">
        <v>1</v>
      </c>
      <c r="BQ826">
        <v>1</v>
      </c>
      <c r="BR826">
        <v>3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5</v>
      </c>
      <c r="BY826">
        <v>5</v>
      </c>
      <c r="BZ826">
        <v>5</v>
      </c>
      <c r="CA826">
        <v>5</v>
      </c>
      <c r="CB826">
        <v>5</v>
      </c>
      <c r="CC826">
        <v>5</v>
      </c>
      <c r="CD826">
        <v>6</v>
      </c>
      <c r="CE826">
        <v>6</v>
      </c>
      <c r="CF826">
        <v>6</v>
      </c>
      <c r="CG826">
        <v>8</v>
      </c>
      <c r="CH826">
        <v>8</v>
      </c>
      <c r="CI826">
        <v>9</v>
      </c>
      <c r="CJ826">
        <v>9</v>
      </c>
      <c r="CK826">
        <v>9</v>
      </c>
      <c r="CL826">
        <v>9</v>
      </c>
      <c r="CM826">
        <v>9</v>
      </c>
      <c r="CN826">
        <v>9</v>
      </c>
      <c r="CO826">
        <v>9</v>
      </c>
      <c r="CP826">
        <v>9</v>
      </c>
      <c r="CQ826">
        <v>9</v>
      </c>
      <c r="CR826">
        <v>10</v>
      </c>
      <c r="CS826">
        <v>10</v>
      </c>
      <c r="CT826">
        <v>10</v>
      </c>
      <c r="CU826">
        <v>10</v>
      </c>
      <c r="CV826">
        <v>10</v>
      </c>
      <c r="CW826">
        <v>10</v>
      </c>
      <c r="CX826">
        <v>11</v>
      </c>
      <c r="CY826">
        <v>12</v>
      </c>
      <c r="CZ826">
        <v>12</v>
      </c>
      <c r="DA826">
        <v>12</v>
      </c>
      <c r="DB826">
        <v>12</v>
      </c>
      <c r="DC826">
        <v>12</v>
      </c>
      <c r="DD826">
        <v>12</v>
      </c>
      <c r="DE826">
        <v>12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2</v>
      </c>
      <c r="DL826">
        <v>12</v>
      </c>
      <c r="DM826">
        <v>12</v>
      </c>
      <c r="DN826">
        <v>12</v>
      </c>
      <c r="DO826">
        <v>12</v>
      </c>
      <c r="DP826">
        <v>12</v>
      </c>
      <c r="DQ826">
        <v>12</v>
      </c>
      <c r="DR826">
        <v>13</v>
      </c>
      <c r="DS826">
        <v>13</v>
      </c>
      <c r="DT826">
        <v>15</v>
      </c>
      <c r="DU826">
        <v>15</v>
      </c>
      <c r="DV826">
        <v>15</v>
      </c>
      <c r="DW826">
        <v>15</v>
      </c>
      <c r="DX826">
        <v>15</v>
      </c>
      <c r="DY826">
        <v>15</v>
      </c>
      <c r="DZ826">
        <v>16</v>
      </c>
      <c r="EA826">
        <v>16</v>
      </c>
      <c r="EB826">
        <v>16</v>
      </c>
      <c r="EC826">
        <v>16</v>
      </c>
      <c r="ED826">
        <v>16</v>
      </c>
      <c r="EE826">
        <v>16</v>
      </c>
      <c r="EF826">
        <v>16</v>
      </c>
      <c r="EG826">
        <v>16</v>
      </c>
      <c r="EH826">
        <v>16</v>
      </c>
      <c r="EI826">
        <v>16</v>
      </c>
      <c r="EJ826">
        <v>16</v>
      </c>
      <c r="EK826">
        <v>16</v>
      </c>
      <c r="EL826">
        <v>16</v>
      </c>
      <c r="EM826">
        <v>16</v>
      </c>
      <c r="EN826">
        <v>16</v>
      </c>
      <c r="EO826">
        <v>17</v>
      </c>
      <c r="EP826">
        <v>17</v>
      </c>
      <c r="EQ826">
        <v>17</v>
      </c>
      <c r="ER826">
        <v>17</v>
      </c>
      <c r="ES826">
        <v>17</v>
      </c>
      <c r="ET826">
        <v>18</v>
      </c>
      <c r="EU826">
        <v>18</v>
      </c>
      <c r="EV826">
        <v>18</v>
      </c>
      <c r="EW826">
        <v>18</v>
      </c>
      <c r="EX826">
        <v>19</v>
      </c>
      <c r="EY826">
        <v>21</v>
      </c>
      <c r="EZ826">
        <v>22</v>
      </c>
      <c r="FA826">
        <v>24</v>
      </c>
      <c r="FB826">
        <v>25</v>
      </c>
      <c r="FC826">
        <v>30</v>
      </c>
      <c r="FD826">
        <v>30</v>
      </c>
      <c r="FE826">
        <v>32</v>
      </c>
      <c r="FF826">
        <v>33</v>
      </c>
      <c r="FG826">
        <v>36</v>
      </c>
      <c r="FH826">
        <v>36</v>
      </c>
      <c r="FI826">
        <v>37</v>
      </c>
      <c r="FJ826">
        <v>38</v>
      </c>
      <c r="FK826">
        <v>40</v>
      </c>
      <c r="FL826">
        <v>41</v>
      </c>
      <c r="FM826">
        <v>51</v>
      </c>
      <c r="FN826">
        <v>51</v>
      </c>
      <c r="FO826">
        <v>51</v>
      </c>
      <c r="FP826">
        <v>53</v>
      </c>
      <c r="FQ826">
        <v>53</v>
      </c>
      <c r="FR826">
        <v>56</v>
      </c>
      <c r="FS826">
        <v>59</v>
      </c>
      <c r="FT826">
        <v>62</v>
      </c>
      <c r="FU826">
        <v>64</v>
      </c>
      <c r="FV826">
        <v>67</v>
      </c>
      <c r="FW826">
        <v>69</v>
      </c>
      <c r="FX826">
        <v>76</v>
      </c>
      <c r="FY826">
        <v>78</v>
      </c>
      <c r="FZ826">
        <v>83</v>
      </c>
      <c r="GA826">
        <v>86</v>
      </c>
      <c r="GB826">
        <v>86</v>
      </c>
      <c r="GC826">
        <v>88</v>
      </c>
    </row>
    <row r="827" spans="2:185" x14ac:dyDescent="0.55000000000000004">
      <c r="B827" t="s">
        <v>145</v>
      </c>
      <c r="C827">
        <v>31.75218791</v>
      </c>
      <c r="D827">
        <v>-81.74952374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1</v>
      </c>
      <c r="BR827">
        <v>1</v>
      </c>
      <c r="BS827">
        <v>1</v>
      </c>
      <c r="BT827">
        <v>1</v>
      </c>
      <c r="BU827">
        <v>1</v>
      </c>
      <c r="BV827">
        <v>1</v>
      </c>
      <c r="BW827">
        <v>1</v>
      </c>
      <c r="BX827">
        <v>1</v>
      </c>
      <c r="BY827">
        <v>1</v>
      </c>
      <c r="BZ827">
        <v>1</v>
      </c>
      <c r="CA827">
        <v>1</v>
      </c>
      <c r="CB827">
        <v>1</v>
      </c>
      <c r="CC827">
        <v>1</v>
      </c>
      <c r="CD827">
        <v>1</v>
      </c>
      <c r="CE827">
        <v>1</v>
      </c>
      <c r="CF827">
        <v>1</v>
      </c>
      <c r="CG827">
        <v>1</v>
      </c>
      <c r="CH827">
        <v>1</v>
      </c>
      <c r="CI827">
        <v>1</v>
      </c>
      <c r="CJ827">
        <v>2</v>
      </c>
      <c r="CK827">
        <v>2</v>
      </c>
      <c r="CL827">
        <v>2</v>
      </c>
      <c r="CM827">
        <v>2</v>
      </c>
      <c r="CN827">
        <v>2</v>
      </c>
      <c r="CO827">
        <v>2</v>
      </c>
      <c r="CP827">
        <v>2</v>
      </c>
      <c r="CQ827">
        <v>2</v>
      </c>
      <c r="CR827">
        <v>2</v>
      </c>
      <c r="CS827">
        <v>2</v>
      </c>
      <c r="CT827">
        <v>2</v>
      </c>
      <c r="CU827">
        <v>3</v>
      </c>
      <c r="CV827">
        <v>3</v>
      </c>
      <c r="CW827">
        <v>4</v>
      </c>
      <c r="CX827">
        <v>4</v>
      </c>
      <c r="CY827">
        <v>4</v>
      </c>
      <c r="CZ827">
        <v>5</v>
      </c>
      <c r="DA827">
        <v>5</v>
      </c>
      <c r="DB827">
        <v>5</v>
      </c>
      <c r="DC827">
        <v>5</v>
      </c>
      <c r="DD827">
        <v>5</v>
      </c>
      <c r="DE827">
        <v>5</v>
      </c>
      <c r="DF827">
        <v>5</v>
      </c>
      <c r="DG827">
        <v>5</v>
      </c>
      <c r="DH827">
        <v>5</v>
      </c>
      <c r="DI827">
        <v>5</v>
      </c>
      <c r="DJ827">
        <v>5</v>
      </c>
      <c r="DK827">
        <v>5</v>
      </c>
      <c r="DL827">
        <v>5</v>
      </c>
      <c r="DM827">
        <v>5</v>
      </c>
      <c r="DN827">
        <v>5</v>
      </c>
      <c r="DO827">
        <v>6</v>
      </c>
      <c r="DP827">
        <v>6</v>
      </c>
      <c r="DQ827">
        <v>6</v>
      </c>
      <c r="DR827">
        <v>6</v>
      </c>
      <c r="DS827">
        <v>6</v>
      </c>
      <c r="DT827">
        <v>6</v>
      </c>
      <c r="DU827">
        <v>12</v>
      </c>
      <c r="DV827">
        <v>12</v>
      </c>
      <c r="DW827">
        <v>12</v>
      </c>
      <c r="DX827">
        <v>12</v>
      </c>
      <c r="DY827">
        <v>12</v>
      </c>
      <c r="DZ827">
        <v>12</v>
      </c>
      <c r="EA827">
        <v>15</v>
      </c>
      <c r="EB827">
        <v>15</v>
      </c>
      <c r="EC827">
        <v>15</v>
      </c>
      <c r="ED827">
        <v>16</v>
      </c>
      <c r="EE827">
        <v>16</v>
      </c>
      <c r="EF827">
        <v>16</v>
      </c>
      <c r="EG827">
        <v>16</v>
      </c>
      <c r="EH827">
        <v>16</v>
      </c>
      <c r="EI827">
        <v>16</v>
      </c>
      <c r="EJ827">
        <v>16</v>
      </c>
      <c r="EK827">
        <v>16</v>
      </c>
      <c r="EL827">
        <v>16</v>
      </c>
      <c r="EM827">
        <v>17</v>
      </c>
      <c r="EN827">
        <v>17</v>
      </c>
      <c r="EO827">
        <v>18</v>
      </c>
      <c r="EP827">
        <v>19</v>
      </c>
      <c r="EQ827">
        <v>19</v>
      </c>
      <c r="ER827">
        <v>23</v>
      </c>
      <c r="ES827">
        <v>24</v>
      </c>
      <c r="ET827">
        <v>24</v>
      </c>
      <c r="EU827">
        <v>25</v>
      </c>
      <c r="EV827">
        <v>27</v>
      </c>
      <c r="EW827">
        <v>27</v>
      </c>
      <c r="EX827">
        <v>28</v>
      </c>
      <c r="EY827">
        <v>28</v>
      </c>
      <c r="EZ827">
        <v>29</v>
      </c>
      <c r="FA827">
        <v>32</v>
      </c>
      <c r="FB827">
        <v>35</v>
      </c>
      <c r="FC827">
        <v>33</v>
      </c>
      <c r="FD827">
        <v>33</v>
      </c>
      <c r="FE827">
        <v>36</v>
      </c>
      <c r="FF827">
        <v>36</v>
      </c>
      <c r="FG827">
        <v>37</v>
      </c>
      <c r="FH827">
        <v>37</v>
      </c>
      <c r="FI827">
        <v>43</v>
      </c>
      <c r="FJ827">
        <v>46</v>
      </c>
      <c r="FK827">
        <v>51</v>
      </c>
      <c r="FL827">
        <v>51</v>
      </c>
      <c r="FM827">
        <v>54</v>
      </c>
      <c r="FN827">
        <v>57</v>
      </c>
      <c r="FO827">
        <v>57</v>
      </c>
      <c r="FP827">
        <v>57</v>
      </c>
      <c r="FQ827">
        <v>58</v>
      </c>
      <c r="FR827">
        <v>59</v>
      </c>
      <c r="FS827">
        <v>62</v>
      </c>
      <c r="FT827">
        <v>68</v>
      </c>
      <c r="FU827">
        <v>68</v>
      </c>
      <c r="FV827">
        <v>71</v>
      </c>
      <c r="FW827">
        <v>73</v>
      </c>
      <c r="FX827">
        <v>75</v>
      </c>
      <c r="FY827">
        <v>78</v>
      </c>
      <c r="FZ827">
        <v>81</v>
      </c>
      <c r="GA827">
        <v>81</v>
      </c>
      <c r="GB827">
        <v>81</v>
      </c>
      <c r="GC827">
        <v>83</v>
      </c>
    </row>
    <row r="828" spans="2:185" x14ac:dyDescent="0.55000000000000004">
      <c r="B828" t="s">
        <v>145</v>
      </c>
      <c r="C828">
        <v>30.835688319999999</v>
      </c>
      <c r="D828">
        <v>-83.270567159999999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1</v>
      </c>
      <c r="BD828">
        <v>1</v>
      </c>
      <c r="BE828">
        <v>1</v>
      </c>
      <c r="BF828">
        <v>2</v>
      </c>
      <c r="BG828">
        <v>3</v>
      </c>
      <c r="BH828">
        <v>4</v>
      </c>
      <c r="BI828">
        <v>5</v>
      </c>
      <c r="BJ828">
        <v>8</v>
      </c>
      <c r="BK828">
        <v>7</v>
      </c>
      <c r="BL828">
        <v>7</v>
      </c>
      <c r="BM828">
        <v>8</v>
      </c>
      <c r="BN828">
        <v>8</v>
      </c>
      <c r="BO828">
        <v>10</v>
      </c>
      <c r="BP828">
        <v>11</v>
      </c>
      <c r="BQ828">
        <v>12</v>
      </c>
      <c r="BR828">
        <v>16</v>
      </c>
      <c r="BS828">
        <v>20</v>
      </c>
      <c r="BT828">
        <v>20</v>
      </c>
      <c r="BU828">
        <v>20</v>
      </c>
      <c r="BV828">
        <v>21</v>
      </c>
      <c r="BW828">
        <v>24</v>
      </c>
      <c r="BX828">
        <v>25</v>
      </c>
      <c r="BY828">
        <v>28</v>
      </c>
      <c r="BZ828">
        <v>35</v>
      </c>
      <c r="CA828">
        <v>37</v>
      </c>
      <c r="CB828">
        <v>40</v>
      </c>
      <c r="CC828">
        <v>44</v>
      </c>
      <c r="CD828">
        <v>49</v>
      </c>
      <c r="CE828">
        <v>50</v>
      </c>
      <c r="CF828">
        <v>56</v>
      </c>
      <c r="CG828">
        <v>59</v>
      </c>
      <c r="CH828">
        <v>59</v>
      </c>
      <c r="CI828">
        <v>65</v>
      </c>
      <c r="CJ828">
        <v>70</v>
      </c>
      <c r="CK828">
        <v>75</v>
      </c>
      <c r="CL828">
        <v>77</v>
      </c>
      <c r="CM828">
        <v>80</v>
      </c>
      <c r="CN828">
        <v>87</v>
      </c>
      <c r="CO828">
        <v>95</v>
      </c>
      <c r="CP828">
        <v>101</v>
      </c>
      <c r="CQ828">
        <v>105</v>
      </c>
      <c r="CR828">
        <v>122</v>
      </c>
      <c r="CS828">
        <v>125</v>
      </c>
      <c r="CT828">
        <v>129</v>
      </c>
      <c r="CU828">
        <v>131</v>
      </c>
      <c r="CV828">
        <v>131</v>
      </c>
      <c r="CW828">
        <v>139</v>
      </c>
      <c r="CX828">
        <v>146</v>
      </c>
      <c r="CY828">
        <v>152</v>
      </c>
      <c r="CZ828">
        <v>155</v>
      </c>
      <c r="DA828">
        <v>156</v>
      </c>
      <c r="DB828">
        <v>158</v>
      </c>
      <c r="DC828">
        <v>157</v>
      </c>
      <c r="DD828">
        <v>162</v>
      </c>
      <c r="DE828">
        <v>166</v>
      </c>
      <c r="DF828">
        <v>170</v>
      </c>
      <c r="DG828">
        <v>173</v>
      </c>
      <c r="DH828">
        <v>183</v>
      </c>
      <c r="DI828">
        <v>184</v>
      </c>
      <c r="DJ828">
        <v>185</v>
      </c>
      <c r="DK828">
        <v>185</v>
      </c>
      <c r="DL828">
        <v>194</v>
      </c>
      <c r="DM828">
        <v>196</v>
      </c>
      <c r="DN828">
        <v>201</v>
      </c>
      <c r="DO828">
        <v>202</v>
      </c>
      <c r="DP828">
        <v>202</v>
      </c>
      <c r="DQ828">
        <v>203</v>
      </c>
      <c r="DR828">
        <v>208</v>
      </c>
      <c r="DS828">
        <v>209</v>
      </c>
      <c r="DT828">
        <v>226</v>
      </c>
      <c r="DU828">
        <v>229</v>
      </c>
      <c r="DV828">
        <v>232</v>
      </c>
      <c r="DW828">
        <v>233</v>
      </c>
      <c r="DX828">
        <v>245</v>
      </c>
      <c r="DY828">
        <v>250</v>
      </c>
      <c r="DZ828">
        <v>259</v>
      </c>
      <c r="EA828">
        <v>268</v>
      </c>
      <c r="EB828">
        <v>283</v>
      </c>
      <c r="EC828">
        <v>298</v>
      </c>
      <c r="ED828">
        <v>301</v>
      </c>
      <c r="EE828">
        <v>302</v>
      </c>
      <c r="EF828">
        <v>316</v>
      </c>
      <c r="EG828">
        <v>319</v>
      </c>
      <c r="EH828">
        <v>326</v>
      </c>
      <c r="EI828">
        <v>356</v>
      </c>
      <c r="EJ828">
        <v>385</v>
      </c>
      <c r="EK828">
        <v>434</v>
      </c>
      <c r="EL828">
        <v>441</v>
      </c>
      <c r="EM828">
        <v>461</v>
      </c>
      <c r="EN828">
        <v>474</v>
      </c>
      <c r="EO828">
        <v>505</v>
      </c>
      <c r="EP828">
        <v>531</v>
      </c>
      <c r="EQ828">
        <v>567</v>
      </c>
      <c r="ER828">
        <v>618</v>
      </c>
      <c r="ES828">
        <v>624</v>
      </c>
      <c r="ET828">
        <v>651</v>
      </c>
      <c r="EU828">
        <v>689</v>
      </c>
      <c r="EV828">
        <v>758</v>
      </c>
      <c r="EW828">
        <v>813</v>
      </c>
      <c r="EX828">
        <v>844</v>
      </c>
      <c r="EY828">
        <v>871</v>
      </c>
      <c r="EZ828">
        <v>911</v>
      </c>
      <c r="FA828">
        <v>939</v>
      </c>
      <c r="FB828">
        <v>975</v>
      </c>
      <c r="FC828">
        <v>1017</v>
      </c>
      <c r="FD828">
        <v>1040</v>
      </c>
      <c r="FE828">
        <v>1087</v>
      </c>
      <c r="FF828">
        <v>1129</v>
      </c>
      <c r="FG828">
        <v>1136</v>
      </c>
      <c r="FH828">
        <v>1150</v>
      </c>
      <c r="FI828">
        <v>1199</v>
      </c>
      <c r="FJ828">
        <v>1237</v>
      </c>
      <c r="FK828">
        <v>1263</v>
      </c>
      <c r="FL828">
        <v>1305</v>
      </c>
      <c r="FM828">
        <v>1328</v>
      </c>
      <c r="FN828">
        <v>1425</v>
      </c>
      <c r="FO828">
        <v>1485</v>
      </c>
      <c r="FP828">
        <v>1659</v>
      </c>
      <c r="FQ828">
        <v>1698</v>
      </c>
      <c r="FR828">
        <v>1743</v>
      </c>
      <c r="FS828">
        <v>1810</v>
      </c>
      <c r="FT828">
        <v>1830</v>
      </c>
      <c r="FU828">
        <v>1844</v>
      </c>
      <c r="FV828">
        <v>1908</v>
      </c>
      <c r="FW828">
        <v>1955</v>
      </c>
      <c r="FX828">
        <v>1997</v>
      </c>
      <c r="FY828">
        <v>2064</v>
      </c>
      <c r="FZ828">
        <v>2093</v>
      </c>
      <c r="GA828">
        <v>2180</v>
      </c>
      <c r="GB828">
        <v>2211</v>
      </c>
      <c r="GC828">
        <v>2248</v>
      </c>
    </row>
    <row r="829" spans="2:185" x14ac:dyDescent="0.55000000000000004">
      <c r="B829" t="s">
        <v>145</v>
      </c>
      <c r="C829">
        <v>34.572865110000002</v>
      </c>
      <c r="D829">
        <v>-84.004256810000001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1</v>
      </c>
      <c r="BM829">
        <v>1</v>
      </c>
      <c r="BN829">
        <v>2</v>
      </c>
      <c r="BO829">
        <v>3</v>
      </c>
      <c r="BP829">
        <v>3</v>
      </c>
      <c r="BQ829">
        <v>4</v>
      </c>
      <c r="BR829">
        <v>4</v>
      </c>
      <c r="BS829">
        <v>4</v>
      </c>
      <c r="BT829">
        <v>4</v>
      </c>
      <c r="BU829">
        <v>4</v>
      </c>
      <c r="BV829">
        <v>8</v>
      </c>
      <c r="BW829">
        <v>7</v>
      </c>
      <c r="BX829">
        <v>7</v>
      </c>
      <c r="BY829">
        <v>7</v>
      </c>
      <c r="BZ829">
        <v>7</v>
      </c>
      <c r="CA829">
        <v>9</v>
      </c>
      <c r="CB829">
        <v>9</v>
      </c>
      <c r="CC829">
        <v>9</v>
      </c>
      <c r="CD829">
        <v>9</v>
      </c>
      <c r="CE829">
        <v>9</v>
      </c>
      <c r="CF829">
        <v>9</v>
      </c>
      <c r="CG829">
        <v>9</v>
      </c>
      <c r="CH829">
        <v>9</v>
      </c>
      <c r="CI829">
        <v>9</v>
      </c>
      <c r="CJ829">
        <v>11</v>
      </c>
      <c r="CK829">
        <v>11</v>
      </c>
      <c r="CL829">
        <v>11</v>
      </c>
      <c r="CM829">
        <v>20</v>
      </c>
      <c r="CN829">
        <v>22</v>
      </c>
      <c r="CO829">
        <v>23</v>
      </c>
      <c r="CP829">
        <v>24</v>
      </c>
      <c r="CQ829">
        <v>25</v>
      </c>
      <c r="CR829">
        <v>26</v>
      </c>
      <c r="CS829">
        <v>28</v>
      </c>
      <c r="CT829">
        <v>29</v>
      </c>
      <c r="CU829">
        <v>29</v>
      </c>
      <c r="CV829">
        <v>29</v>
      </c>
      <c r="CW829">
        <v>32</v>
      </c>
      <c r="CX829">
        <v>37</v>
      </c>
      <c r="CY829">
        <v>40</v>
      </c>
      <c r="CZ829">
        <v>44</v>
      </c>
      <c r="DA829">
        <v>46</v>
      </c>
      <c r="DB829">
        <v>63</v>
      </c>
      <c r="DC829">
        <v>63</v>
      </c>
      <c r="DD829">
        <v>67</v>
      </c>
      <c r="DE829">
        <v>69</v>
      </c>
      <c r="DF829">
        <v>72</v>
      </c>
      <c r="DG829">
        <v>76</v>
      </c>
      <c r="DH829">
        <v>76</v>
      </c>
      <c r="DI829">
        <v>76</v>
      </c>
      <c r="DJ829">
        <v>76</v>
      </c>
      <c r="DK829">
        <v>76</v>
      </c>
      <c r="DL829">
        <v>77</v>
      </c>
      <c r="DM829">
        <v>80</v>
      </c>
      <c r="DN829">
        <v>82</v>
      </c>
      <c r="DO829">
        <v>82</v>
      </c>
      <c r="DP829">
        <v>82</v>
      </c>
      <c r="DQ829">
        <v>82</v>
      </c>
      <c r="DR829">
        <v>83</v>
      </c>
      <c r="DS829">
        <v>83</v>
      </c>
      <c r="DT829">
        <v>88</v>
      </c>
      <c r="DU829">
        <v>88</v>
      </c>
      <c r="DV829">
        <v>88</v>
      </c>
      <c r="DW829">
        <v>88</v>
      </c>
      <c r="DX829">
        <v>88</v>
      </c>
      <c r="DY829">
        <v>91</v>
      </c>
      <c r="DZ829">
        <v>91</v>
      </c>
      <c r="EA829">
        <v>95</v>
      </c>
      <c r="EB829">
        <v>95</v>
      </c>
      <c r="EC829">
        <v>99</v>
      </c>
      <c r="ED829">
        <v>99</v>
      </c>
      <c r="EE829">
        <v>99</v>
      </c>
      <c r="EF829">
        <v>99</v>
      </c>
      <c r="EG829">
        <v>99</v>
      </c>
      <c r="EH829">
        <v>101</v>
      </c>
      <c r="EI829">
        <v>101</v>
      </c>
      <c r="EJ829">
        <v>102</v>
      </c>
      <c r="EK829">
        <v>102</v>
      </c>
      <c r="EL829">
        <v>102</v>
      </c>
      <c r="EM829">
        <v>103</v>
      </c>
      <c r="EN829">
        <v>103</v>
      </c>
      <c r="EO829">
        <v>105</v>
      </c>
      <c r="EP829">
        <v>106</v>
      </c>
      <c r="EQ829">
        <v>107</v>
      </c>
      <c r="ER829">
        <v>107</v>
      </c>
      <c r="ES829">
        <v>107</v>
      </c>
      <c r="ET829">
        <v>107</v>
      </c>
      <c r="EU829">
        <v>109</v>
      </c>
      <c r="EV829">
        <v>110</v>
      </c>
      <c r="EW829">
        <v>116</v>
      </c>
      <c r="EX829">
        <v>117</v>
      </c>
      <c r="EY829">
        <v>118</v>
      </c>
      <c r="EZ829">
        <v>118</v>
      </c>
      <c r="FA829">
        <v>120</v>
      </c>
      <c r="FB829">
        <v>121</v>
      </c>
      <c r="FC829">
        <v>123</v>
      </c>
      <c r="FD829">
        <v>126</v>
      </c>
      <c r="FE829">
        <v>130</v>
      </c>
      <c r="FF829">
        <v>134</v>
      </c>
      <c r="FG829">
        <v>135</v>
      </c>
      <c r="FH829">
        <v>138</v>
      </c>
      <c r="FI829">
        <v>139</v>
      </c>
      <c r="FJ829">
        <v>140</v>
      </c>
      <c r="FK829">
        <v>142</v>
      </c>
      <c r="FL829">
        <v>145</v>
      </c>
      <c r="FM829">
        <v>145</v>
      </c>
      <c r="FN829">
        <v>145</v>
      </c>
      <c r="FO829">
        <v>146</v>
      </c>
      <c r="FP829">
        <v>148</v>
      </c>
      <c r="FQ829">
        <v>154</v>
      </c>
      <c r="FR829">
        <v>158</v>
      </c>
      <c r="FS829">
        <v>161</v>
      </c>
      <c r="FT829">
        <v>165</v>
      </c>
      <c r="FU829">
        <v>170</v>
      </c>
      <c r="FV829">
        <v>178</v>
      </c>
      <c r="FW829">
        <v>182</v>
      </c>
      <c r="FX829">
        <v>188</v>
      </c>
      <c r="FY829">
        <v>189</v>
      </c>
      <c r="FZ829">
        <v>193</v>
      </c>
      <c r="GA829">
        <v>203</v>
      </c>
      <c r="GB829">
        <v>204</v>
      </c>
      <c r="GC829">
        <v>204</v>
      </c>
    </row>
    <row r="830" spans="2:185" x14ac:dyDescent="0.55000000000000004">
      <c r="B830" t="s">
        <v>145</v>
      </c>
      <c r="C830">
        <v>33.478519179999999</v>
      </c>
      <c r="D830">
        <v>-82.482527739999995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1</v>
      </c>
      <c r="BT830">
        <v>1</v>
      </c>
      <c r="BU830">
        <v>1</v>
      </c>
      <c r="BV830">
        <v>3</v>
      </c>
      <c r="BW830">
        <v>3</v>
      </c>
      <c r="BX830">
        <v>4</v>
      </c>
      <c r="BY830">
        <v>5</v>
      </c>
      <c r="BZ830">
        <v>5</v>
      </c>
      <c r="CA830">
        <v>6</v>
      </c>
      <c r="CB830">
        <v>8</v>
      </c>
      <c r="CC830">
        <v>13</v>
      </c>
      <c r="CD830">
        <v>16</v>
      </c>
      <c r="CE830">
        <v>18</v>
      </c>
      <c r="CF830">
        <v>19</v>
      </c>
      <c r="CG830">
        <v>20</v>
      </c>
      <c r="CH830">
        <v>22</v>
      </c>
      <c r="CI830">
        <v>25</v>
      </c>
      <c r="CJ830">
        <v>30</v>
      </c>
      <c r="CK830">
        <v>30</v>
      </c>
      <c r="CL830">
        <v>31</v>
      </c>
      <c r="CM830">
        <v>35</v>
      </c>
      <c r="CN830">
        <v>37</v>
      </c>
      <c r="CO830">
        <v>37</v>
      </c>
      <c r="CP830">
        <v>37</v>
      </c>
      <c r="CQ830">
        <v>37</v>
      </c>
      <c r="CR830">
        <v>37</v>
      </c>
      <c r="CS830">
        <v>39</v>
      </c>
      <c r="CT830">
        <v>39</v>
      </c>
      <c r="CU830">
        <v>43</v>
      </c>
      <c r="CV830">
        <v>43</v>
      </c>
      <c r="CW830">
        <v>44</v>
      </c>
      <c r="CX830">
        <v>44</v>
      </c>
      <c r="CY830">
        <v>44</v>
      </c>
      <c r="CZ830">
        <v>45</v>
      </c>
      <c r="DA830">
        <v>45</v>
      </c>
      <c r="DB830">
        <v>45</v>
      </c>
      <c r="DC830">
        <v>45</v>
      </c>
      <c r="DD830">
        <v>47</v>
      </c>
      <c r="DE830">
        <v>49</v>
      </c>
      <c r="DF830">
        <v>50</v>
      </c>
      <c r="DG830">
        <v>50</v>
      </c>
      <c r="DH830">
        <v>50</v>
      </c>
      <c r="DI830">
        <v>50</v>
      </c>
      <c r="DJ830">
        <v>51</v>
      </c>
      <c r="DK830">
        <v>51</v>
      </c>
      <c r="DL830">
        <v>52</v>
      </c>
      <c r="DM830">
        <v>53</v>
      </c>
      <c r="DN830">
        <v>53</v>
      </c>
      <c r="DO830">
        <v>53</v>
      </c>
      <c r="DP830">
        <v>55</v>
      </c>
      <c r="DQ830">
        <v>55</v>
      </c>
      <c r="DR830">
        <v>55</v>
      </c>
      <c r="DS830">
        <v>55</v>
      </c>
      <c r="DT830">
        <v>57</v>
      </c>
      <c r="DU830">
        <v>60</v>
      </c>
      <c r="DV830">
        <v>62</v>
      </c>
      <c r="DW830">
        <v>62</v>
      </c>
      <c r="DX830">
        <v>62</v>
      </c>
      <c r="DY830">
        <v>63</v>
      </c>
      <c r="DZ830">
        <v>65</v>
      </c>
      <c r="EA830">
        <v>65</v>
      </c>
      <c r="EB830">
        <v>67</v>
      </c>
      <c r="EC830">
        <v>67</v>
      </c>
      <c r="ED830">
        <v>67</v>
      </c>
      <c r="EE830">
        <v>67</v>
      </c>
      <c r="EF830">
        <v>67</v>
      </c>
      <c r="EG830">
        <v>67</v>
      </c>
      <c r="EH830">
        <v>69</v>
      </c>
      <c r="EI830">
        <v>70</v>
      </c>
      <c r="EJ830">
        <v>72</v>
      </c>
      <c r="EK830">
        <v>72</v>
      </c>
      <c r="EL830">
        <v>72</v>
      </c>
      <c r="EM830">
        <v>72</v>
      </c>
      <c r="EN830">
        <v>73</v>
      </c>
      <c r="EO830">
        <v>73</v>
      </c>
      <c r="EP830">
        <v>73</v>
      </c>
      <c r="EQ830">
        <v>73</v>
      </c>
      <c r="ER830">
        <v>73</v>
      </c>
      <c r="ES830">
        <v>74</v>
      </c>
      <c r="ET830">
        <v>74</v>
      </c>
      <c r="EU830">
        <v>75</v>
      </c>
      <c r="EV830">
        <v>76</v>
      </c>
      <c r="EW830">
        <v>76</v>
      </c>
      <c r="EX830">
        <v>78</v>
      </c>
      <c r="EY830">
        <v>78</v>
      </c>
      <c r="EZ830">
        <v>78</v>
      </c>
      <c r="FA830">
        <v>78</v>
      </c>
      <c r="FB830">
        <v>81</v>
      </c>
      <c r="FC830">
        <v>84</v>
      </c>
      <c r="FD830">
        <v>84</v>
      </c>
      <c r="FE830">
        <v>87</v>
      </c>
      <c r="FF830">
        <v>89</v>
      </c>
      <c r="FG830">
        <v>89</v>
      </c>
      <c r="FH830">
        <v>91</v>
      </c>
      <c r="FI830">
        <v>92</v>
      </c>
      <c r="FJ830">
        <v>101</v>
      </c>
      <c r="FK830">
        <v>102</v>
      </c>
      <c r="FL830">
        <v>114</v>
      </c>
      <c r="FM830">
        <v>120</v>
      </c>
      <c r="FN830">
        <v>125</v>
      </c>
      <c r="FO830">
        <v>126</v>
      </c>
      <c r="FP830">
        <v>129</v>
      </c>
      <c r="FQ830">
        <v>132</v>
      </c>
      <c r="FR830">
        <v>136</v>
      </c>
      <c r="FS830">
        <v>145</v>
      </c>
      <c r="FT830">
        <v>150</v>
      </c>
      <c r="FU830">
        <v>156</v>
      </c>
      <c r="FV830">
        <v>164</v>
      </c>
      <c r="FW830">
        <v>165</v>
      </c>
      <c r="FX830">
        <v>175</v>
      </c>
      <c r="FY830">
        <v>175</v>
      </c>
      <c r="FZ830">
        <v>182</v>
      </c>
      <c r="GA830">
        <v>195</v>
      </c>
      <c r="GB830">
        <v>197</v>
      </c>
      <c r="GC830">
        <v>201</v>
      </c>
    </row>
    <row r="831" spans="2:185" x14ac:dyDescent="0.55000000000000004">
      <c r="B831" t="s">
        <v>145</v>
      </c>
      <c r="C831">
        <v>31.496835950000001</v>
      </c>
      <c r="D831">
        <v>-81.40163425999999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1</v>
      </c>
      <c r="BW831">
        <v>1</v>
      </c>
      <c r="BX831">
        <v>1</v>
      </c>
      <c r="BY831">
        <v>2</v>
      </c>
      <c r="BZ831">
        <v>2</v>
      </c>
      <c r="CA831">
        <v>2</v>
      </c>
      <c r="CB831">
        <v>2</v>
      </c>
      <c r="CC831">
        <v>3</v>
      </c>
      <c r="CD831">
        <v>3</v>
      </c>
      <c r="CE831">
        <v>3</v>
      </c>
      <c r="CF831">
        <v>3</v>
      </c>
      <c r="CG831">
        <v>3</v>
      </c>
      <c r="CH831">
        <v>3</v>
      </c>
      <c r="CI831">
        <v>3</v>
      </c>
      <c r="CJ831">
        <v>3</v>
      </c>
      <c r="CK831">
        <v>3</v>
      </c>
      <c r="CL831">
        <v>4</v>
      </c>
      <c r="CM831">
        <v>4</v>
      </c>
      <c r="CN831">
        <v>4</v>
      </c>
      <c r="CO831">
        <v>4</v>
      </c>
      <c r="CP831">
        <v>4</v>
      </c>
      <c r="CQ831">
        <v>4</v>
      </c>
      <c r="CR831">
        <v>4</v>
      </c>
      <c r="CS831">
        <v>4</v>
      </c>
      <c r="CT831">
        <v>4</v>
      </c>
      <c r="CU831">
        <v>4</v>
      </c>
      <c r="CV831">
        <v>4</v>
      </c>
      <c r="CW831">
        <v>4</v>
      </c>
      <c r="CX831">
        <v>4</v>
      </c>
      <c r="CY831">
        <v>4</v>
      </c>
      <c r="CZ831">
        <v>4</v>
      </c>
      <c r="DA831">
        <v>6</v>
      </c>
      <c r="DB831">
        <v>6</v>
      </c>
      <c r="DC831">
        <v>6</v>
      </c>
      <c r="DD831">
        <v>6</v>
      </c>
      <c r="DE831">
        <v>6</v>
      </c>
      <c r="DF831">
        <v>5</v>
      </c>
      <c r="DG831">
        <v>6</v>
      </c>
      <c r="DH831">
        <v>6</v>
      </c>
      <c r="DI831">
        <v>7</v>
      </c>
      <c r="DJ831">
        <v>7</v>
      </c>
      <c r="DK831">
        <v>7</v>
      </c>
      <c r="DL831">
        <v>8</v>
      </c>
      <c r="DM831">
        <v>9</v>
      </c>
      <c r="DN831">
        <v>9</v>
      </c>
      <c r="DO831">
        <v>9</v>
      </c>
      <c r="DP831">
        <v>10</v>
      </c>
      <c r="DQ831">
        <v>10</v>
      </c>
      <c r="DR831">
        <v>10</v>
      </c>
      <c r="DS831">
        <v>11</v>
      </c>
      <c r="DT831">
        <v>11</v>
      </c>
      <c r="DU831">
        <v>11</v>
      </c>
      <c r="DV831">
        <v>11</v>
      </c>
      <c r="DW831">
        <v>11</v>
      </c>
      <c r="DX831">
        <v>12</v>
      </c>
      <c r="DY831">
        <v>12</v>
      </c>
      <c r="DZ831">
        <v>12</v>
      </c>
      <c r="EA831">
        <v>12</v>
      </c>
      <c r="EB831">
        <v>16</v>
      </c>
      <c r="EC831">
        <v>16</v>
      </c>
      <c r="ED831">
        <v>16</v>
      </c>
      <c r="EE831">
        <v>16</v>
      </c>
      <c r="EF831">
        <v>16</v>
      </c>
      <c r="EG831">
        <v>16</v>
      </c>
      <c r="EH831">
        <v>16</v>
      </c>
      <c r="EI831">
        <v>16</v>
      </c>
      <c r="EJ831">
        <v>15</v>
      </c>
      <c r="EK831">
        <v>15</v>
      </c>
      <c r="EL831">
        <v>15</v>
      </c>
      <c r="EM831">
        <v>15</v>
      </c>
      <c r="EN831">
        <v>15</v>
      </c>
      <c r="EO831">
        <v>16</v>
      </c>
      <c r="EP831">
        <v>16</v>
      </c>
      <c r="EQ831">
        <v>17</v>
      </c>
      <c r="ER831">
        <v>19</v>
      </c>
      <c r="ES831">
        <v>19</v>
      </c>
      <c r="ET831">
        <v>19</v>
      </c>
      <c r="EU831">
        <v>19</v>
      </c>
      <c r="EV831">
        <v>19</v>
      </c>
      <c r="EW831">
        <v>20</v>
      </c>
      <c r="EX831">
        <v>22</v>
      </c>
      <c r="EY831">
        <v>23</v>
      </c>
      <c r="EZ831">
        <v>25</v>
      </c>
      <c r="FA831">
        <v>25</v>
      </c>
      <c r="FB831">
        <v>27</v>
      </c>
      <c r="FC831">
        <v>27</v>
      </c>
      <c r="FD831">
        <v>29</v>
      </c>
      <c r="FE831">
        <v>29</v>
      </c>
      <c r="FF831">
        <v>30</v>
      </c>
      <c r="FG831">
        <v>30</v>
      </c>
      <c r="FH831">
        <v>31</v>
      </c>
      <c r="FI831">
        <v>41</v>
      </c>
      <c r="FJ831">
        <v>43</v>
      </c>
      <c r="FK831">
        <v>48</v>
      </c>
      <c r="FL831">
        <v>55</v>
      </c>
      <c r="FM831">
        <v>62</v>
      </c>
      <c r="FN831">
        <v>63</v>
      </c>
      <c r="FO831">
        <v>67</v>
      </c>
      <c r="FP831">
        <v>68</v>
      </c>
      <c r="FQ831">
        <v>71</v>
      </c>
      <c r="FR831">
        <v>71</v>
      </c>
      <c r="FS831">
        <v>79</v>
      </c>
      <c r="FT831">
        <v>79</v>
      </c>
      <c r="FU831">
        <v>79</v>
      </c>
      <c r="FV831">
        <v>80</v>
      </c>
      <c r="FW831">
        <v>85</v>
      </c>
      <c r="FX831">
        <v>92</v>
      </c>
      <c r="FY831">
        <v>93</v>
      </c>
      <c r="FZ831">
        <v>95</v>
      </c>
      <c r="GA831">
        <v>101</v>
      </c>
      <c r="GB831">
        <v>102</v>
      </c>
      <c r="GC831">
        <v>103</v>
      </c>
    </row>
    <row r="832" spans="2:185" x14ac:dyDescent="0.55000000000000004">
      <c r="B832" t="s">
        <v>145</v>
      </c>
      <c r="C832">
        <v>32.352070480000002</v>
      </c>
      <c r="D832">
        <v>-84.042341269999994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1</v>
      </c>
      <c r="BP832">
        <v>1</v>
      </c>
      <c r="BQ832">
        <v>1</v>
      </c>
      <c r="BR832">
        <v>1</v>
      </c>
      <c r="BS832">
        <v>1</v>
      </c>
      <c r="BT832">
        <v>1</v>
      </c>
      <c r="BU832">
        <v>1</v>
      </c>
      <c r="BV832">
        <v>2</v>
      </c>
      <c r="BW832">
        <v>2</v>
      </c>
      <c r="BX832">
        <v>2</v>
      </c>
      <c r="BY832">
        <v>2</v>
      </c>
      <c r="BZ832">
        <v>4</v>
      </c>
      <c r="CA832">
        <v>4</v>
      </c>
      <c r="CB832">
        <v>4</v>
      </c>
      <c r="CC832">
        <v>8</v>
      </c>
      <c r="CD832">
        <v>11</v>
      </c>
      <c r="CE832">
        <v>15</v>
      </c>
      <c r="CF832">
        <v>18</v>
      </c>
      <c r="CG832">
        <v>19</v>
      </c>
      <c r="CH832">
        <v>21</v>
      </c>
      <c r="CI832">
        <v>25</v>
      </c>
      <c r="CJ832">
        <v>47</v>
      </c>
      <c r="CK832">
        <v>47</v>
      </c>
      <c r="CL832">
        <v>39</v>
      </c>
      <c r="CM832">
        <v>44</v>
      </c>
      <c r="CN832">
        <v>47</v>
      </c>
      <c r="CO832">
        <v>49</v>
      </c>
      <c r="CP832">
        <v>53</v>
      </c>
      <c r="CQ832">
        <v>55</v>
      </c>
      <c r="CR832">
        <v>59</v>
      </c>
      <c r="CS832">
        <v>66</v>
      </c>
      <c r="CT832">
        <v>67</v>
      </c>
      <c r="CU832">
        <v>68</v>
      </c>
      <c r="CV832">
        <v>70</v>
      </c>
      <c r="CW832">
        <v>73</v>
      </c>
      <c r="CX832">
        <v>75</v>
      </c>
      <c r="CY832">
        <v>75</v>
      </c>
      <c r="CZ832">
        <v>79</v>
      </c>
      <c r="DA832">
        <v>81</v>
      </c>
      <c r="DB832">
        <v>81</v>
      </c>
      <c r="DC832">
        <v>81</v>
      </c>
      <c r="DD832">
        <v>81</v>
      </c>
      <c r="DE832">
        <v>81</v>
      </c>
      <c r="DF832">
        <v>81</v>
      </c>
      <c r="DG832">
        <v>81</v>
      </c>
      <c r="DH832">
        <v>81</v>
      </c>
      <c r="DI832">
        <v>82</v>
      </c>
      <c r="DJ832">
        <v>85</v>
      </c>
      <c r="DK832">
        <v>84</v>
      </c>
      <c r="DL832">
        <v>85</v>
      </c>
      <c r="DM832">
        <v>88</v>
      </c>
      <c r="DN832">
        <v>89</v>
      </c>
      <c r="DO832">
        <v>90</v>
      </c>
      <c r="DP832">
        <v>90</v>
      </c>
      <c r="DQ832">
        <v>91</v>
      </c>
      <c r="DR832">
        <v>93</v>
      </c>
      <c r="DS832">
        <v>93</v>
      </c>
      <c r="DT832">
        <v>95</v>
      </c>
      <c r="DU832">
        <v>94</v>
      </c>
      <c r="DV832">
        <v>96</v>
      </c>
      <c r="DW832">
        <v>95</v>
      </c>
      <c r="DX832">
        <v>95</v>
      </c>
      <c r="DY832">
        <v>95</v>
      </c>
      <c r="DZ832">
        <v>98</v>
      </c>
      <c r="EA832">
        <v>99</v>
      </c>
      <c r="EB832">
        <v>99</v>
      </c>
      <c r="EC832">
        <v>100</v>
      </c>
      <c r="ED832">
        <v>101</v>
      </c>
      <c r="EE832">
        <v>101</v>
      </c>
      <c r="EF832">
        <v>102</v>
      </c>
      <c r="EG832">
        <v>102</v>
      </c>
      <c r="EH832">
        <v>104</v>
      </c>
      <c r="EI832">
        <v>104</v>
      </c>
      <c r="EJ832">
        <v>106</v>
      </c>
      <c r="EK832">
        <v>105</v>
      </c>
      <c r="EL832">
        <v>106</v>
      </c>
      <c r="EM832">
        <v>106</v>
      </c>
      <c r="EN832">
        <v>106</v>
      </c>
      <c r="EO832">
        <v>106</v>
      </c>
      <c r="EP832">
        <v>106</v>
      </c>
      <c r="EQ832">
        <v>106</v>
      </c>
      <c r="ER832">
        <v>109</v>
      </c>
      <c r="ES832">
        <v>110</v>
      </c>
      <c r="ET832">
        <v>116</v>
      </c>
      <c r="EU832">
        <v>112</v>
      </c>
      <c r="EV832">
        <v>112</v>
      </c>
      <c r="EW832">
        <v>112</v>
      </c>
      <c r="EX832">
        <v>112</v>
      </c>
      <c r="EY832">
        <v>112</v>
      </c>
      <c r="EZ832">
        <v>112</v>
      </c>
      <c r="FA832">
        <v>112</v>
      </c>
      <c r="FB832">
        <v>112</v>
      </c>
      <c r="FC832">
        <v>112</v>
      </c>
      <c r="FD832">
        <v>113</v>
      </c>
      <c r="FE832">
        <v>113</v>
      </c>
      <c r="FF832">
        <v>113</v>
      </c>
      <c r="FG832">
        <v>113</v>
      </c>
      <c r="FH832">
        <v>113</v>
      </c>
      <c r="FI832">
        <v>115</v>
      </c>
      <c r="FJ832">
        <v>116</v>
      </c>
      <c r="FK832">
        <v>118</v>
      </c>
      <c r="FL832">
        <v>119</v>
      </c>
      <c r="FM832">
        <v>119</v>
      </c>
      <c r="FN832">
        <v>119</v>
      </c>
      <c r="FO832">
        <v>120</v>
      </c>
      <c r="FP832">
        <v>121</v>
      </c>
      <c r="FQ832">
        <v>131</v>
      </c>
      <c r="FR832">
        <v>132</v>
      </c>
      <c r="FS832">
        <v>137</v>
      </c>
      <c r="FT832">
        <v>138</v>
      </c>
      <c r="FU832">
        <v>138</v>
      </c>
      <c r="FV832">
        <v>139</v>
      </c>
      <c r="FW832">
        <v>140</v>
      </c>
      <c r="FX832">
        <v>146</v>
      </c>
      <c r="FY832">
        <v>147</v>
      </c>
      <c r="FZ832">
        <v>150</v>
      </c>
      <c r="GA832">
        <v>150</v>
      </c>
      <c r="GB832">
        <v>150</v>
      </c>
      <c r="GC832">
        <v>150</v>
      </c>
    </row>
    <row r="833" spans="2:185" x14ac:dyDescent="0.55000000000000004">
      <c r="B833" t="s">
        <v>145</v>
      </c>
      <c r="C833">
        <v>34.129209170000003</v>
      </c>
      <c r="D833">
        <v>-83.212187319999998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1</v>
      </c>
      <c r="BO833">
        <v>1</v>
      </c>
      <c r="BP833">
        <v>1</v>
      </c>
      <c r="BQ833">
        <v>2</v>
      </c>
      <c r="BR833">
        <v>3</v>
      </c>
      <c r="BS833">
        <v>3</v>
      </c>
      <c r="BT833">
        <v>3</v>
      </c>
      <c r="BU833">
        <v>3</v>
      </c>
      <c r="BV833">
        <v>3</v>
      </c>
      <c r="BW833">
        <v>3</v>
      </c>
      <c r="BX833">
        <v>4</v>
      </c>
      <c r="BY833">
        <v>5</v>
      </c>
      <c r="BZ833">
        <v>7</v>
      </c>
      <c r="CA833">
        <v>7</v>
      </c>
      <c r="CB833">
        <v>7</v>
      </c>
      <c r="CC833">
        <v>9</v>
      </c>
      <c r="CD833">
        <v>9</v>
      </c>
      <c r="CE833">
        <v>10</v>
      </c>
      <c r="CF833">
        <v>9</v>
      </c>
      <c r="CG833">
        <v>10</v>
      </c>
      <c r="CH833">
        <v>10</v>
      </c>
      <c r="CI833">
        <v>10</v>
      </c>
      <c r="CJ833">
        <v>12</v>
      </c>
      <c r="CK833">
        <v>13</v>
      </c>
      <c r="CL833">
        <v>14</v>
      </c>
      <c r="CM833">
        <v>14</v>
      </c>
      <c r="CN833">
        <v>14</v>
      </c>
      <c r="CO833">
        <v>14</v>
      </c>
      <c r="CP833">
        <v>15</v>
      </c>
      <c r="CQ833">
        <v>16</v>
      </c>
      <c r="CR833">
        <v>18</v>
      </c>
      <c r="CS833">
        <v>19</v>
      </c>
      <c r="CT833">
        <v>21</v>
      </c>
      <c r="CU833">
        <v>23</v>
      </c>
      <c r="CV833">
        <v>22</v>
      </c>
      <c r="CW833">
        <v>22</v>
      </c>
      <c r="CX833">
        <v>23</v>
      </c>
      <c r="CY833">
        <v>24</v>
      </c>
      <c r="CZ833">
        <v>24</v>
      </c>
      <c r="DA833">
        <v>24</v>
      </c>
      <c r="DB833">
        <v>24</v>
      </c>
      <c r="DC833">
        <v>25</v>
      </c>
      <c r="DD833">
        <v>26</v>
      </c>
      <c r="DE833">
        <v>27</v>
      </c>
      <c r="DF833">
        <v>27</v>
      </c>
      <c r="DG833">
        <v>28</v>
      </c>
      <c r="DH833">
        <v>28</v>
      </c>
      <c r="DI833">
        <v>29</v>
      </c>
      <c r="DJ833">
        <v>29</v>
      </c>
      <c r="DK833">
        <v>29</v>
      </c>
      <c r="DL833">
        <v>29</v>
      </c>
      <c r="DM833">
        <v>29</v>
      </c>
      <c r="DN833">
        <v>29</v>
      </c>
      <c r="DO833">
        <v>29</v>
      </c>
      <c r="DP833">
        <v>29</v>
      </c>
      <c r="DQ833">
        <v>29</v>
      </c>
      <c r="DR833">
        <v>29</v>
      </c>
      <c r="DS833">
        <v>30</v>
      </c>
      <c r="DT833">
        <v>32</v>
      </c>
      <c r="DU833">
        <v>32</v>
      </c>
      <c r="DV833">
        <v>32</v>
      </c>
      <c r="DW833">
        <v>37</v>
      </c>
      <c r="DX833">
        <v>38</v>
      </c>
      <c r="DY833">
        <v>39</v>
      </c>
      <c r="DZ833">
        <v>41</v>
      </c>
      <c r="EA833">
        <v>44</v>
      </c>
      <c r="EB833">
        <v>49</v>
      </c>
      <c r="EC833">
        <v>54</v>
      </c>
      <c r="ED833">
        <v>54</v>
      </c>
      <c r="EE833">
        <v>54</v>
      </c>
      <c r="EF833">
        <v>55</v>
      </c>
      <c r="EG833">
        <v>56</v>
      </c>
      <c r="EH833">
        <v>59</v>
      </c>
      <c r="EI833">
        <v>61</v>
      </c>
      <c r="EJ833">
        <v>65</v>
      </c>
      <c r="EK833">
        <v>65</v>
      </c>
      <c r="EL833">
        <v>65</v>
      </c>
      <c r="EM833">
        <v>65</v>
      </c>
      <c r="EN833">
        <v>66</v>
      </c>
      <c r="EO833">
        <v>67</v>
      </c>
      <c r="EP833">
        <v>68</v>
      </c>
      <c r="EQ833">
        <v>72</v>
      </c>
      <c r="ER833">
        <v>73</v>
      </c>
      <c r="ES833">
        <v>73</v>
      </c>
      <c r="ET833">
        <v>73</v>
      </c>
      <c r="EU833">
        <v>74</v>
      </c>
      <c r="EV833">
        <v>75</v>
      </c>
      <c r="EW833">
        <v>75</v>
      </c>
      <c r="EX833">
        <v>77</v>
      </c>
      <c r="EY833">
        <v>77</v>
      </c>
      <c r="EZ833">
        <v>78</v>
      </c>
      <c r="FA833">
        <v>78</v>
      </c>
      <c r="FB833">
        <v>78</v>
      </c>
      <c r="FC833">
        <v>83</v>
      </c>
      <c r="FD833">
        <v>86</v>
      </c>
      <c r="FE833">
        <v>86</v>
      </c>
      <c r="FF833">
        <v>87</v>
      </c>
      <c r="FG833">
        <v>89</v>
      </c>
      <c r="FH833">
        <v>89</v>
      </c>
      <c r="FI833">
        <v>92</v>
      </c>
      <c r="FJ833">
        <v>101</v>
      </c>
      <c r="FK833">
        <v>103</v>
      </c>
      <c r="FL833">
        <v>108</v>
      </c>
      <c r="FM833">
        <v>114</v>
      </c>
      <c r="FN833">
        <v>122</v>
      </c>
      <c r="FO833">
        <v>126</v>
      </c>
      <c r="FP833">
        <v>128</v>
      </c>
      <c r="FQ833">
        <v>136</v>
      </c>
      <c r="FR833">
        <v>143</v>
      </c>
      <c r="FS833">
        <v>158</v>
      </c>
      <c r="FT833">
        <v>162</v>
      </c>
      <c r="FU833">
        <v>167</v>
      </c>
      <c r="FV833">
        <v>179</v>
      </c>
      <c r="FW833">
        <v>184</v>
      </c>
      <c r="FX833">
        <v>192</v>
      </c>
      <c r="FY833">
        <v>206</v>
      </c>
      <c r="FZ833">
        <v>209</v>
      </c>
      <c r="GA833">
        <v>217</v>
      </c>
      <c r="GB833">
        <v>225</v>
      </c>
      <c r="GC833">
        <v>228</v>
      </c>
    </row>
    <row r="834" spans="2:185" x14ac:dyDescent="0.55000000000000004">
      <c r="B834" t="s">
        <v>145</v>
      </c>
      <c r="C834">
        <v>32.348340200000003</v>
      </c>
      <c r="D834">
        <v>-84.52733571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1</v>
      </c>
      <c r="BZ834">
        <v>2</v>
      </c>
      <c r="CA834">
        <v>2</v>
      </c>
      <c r="CB834">
        <v>2</v>
      </c>
      <c r="CC834">
        <v>3</v>
      </c>
      <c r="CD834">
        <v>5</v>
      </c>
      <c r="CE834">
        <v>7</v>
      </c>
      <c r="CF834">
        <v>9</v>
      </c>
      <c r="CG834">
        <v>10</v>
      </c>
      <c r="CH834">
        <v>10</v>
      </c>
      <c r="CI834">
        <v>10</v>
      </c>
      <c r="CJ834">
        <v>17</v>
      </c>
      <c r="CK834">
        <v>17</v>
      </c>
      <c r="CL834">
        <v>17</v>
      </c>
      <c r="CM834">
        <v>24</v>
      </c>
      <c r="CN834">
        <v>26</v>
      </c>
      <c r="CO834">
        <v>28</v>
      </c>
      <c r="CP834">
        <v>29</v>
      </c>
      <c r="CQ834">
        <v>29</v>
      </c>
      <c r="CR834">
        <v>33</v>
      </c>
      <c r="CS834">
        <v>34</v>
      </c>
      <c r="CT834">
        <v>35</v>
      </c>
      <c r="CU834">
        <v>38</v>
      </c>
      <c r="CV834">
        <v>38</v>
      </c>
      <c r="CW834">
        <v>40</v>
      </c>
      <c r="CX834">
        <v>40</v>
      </c>
      <c r="CY834">
        <v>42</v>
      </c>
      <c r="CZ834">
        <v>42</v>
      </c>
      <c r="DA834">
        <v>42</v>
      </c>
      <c r="DB834">
        <v>42</v>
      </c>
      <c r="DC834">
        <v>42</v>
      </c>
      <c r="DD834">
        <v>39</v>
      </c>
      <c r="DE834">
        <v>37</v>
      </c>
      <c r="DF834">
        <v>37</v>
      </c>
      <c r="DG834">
        <v>37</v>
      </c>
      <c r="DH834">
        <v>39</v>
      </c>
      <c r="DI834">
        <v>39</v>
      </c>
      <c r="DJ834">
        <v>40</v>
      </c>
      <c r="DK834">
        <v>40</v>
      </c>
      <c r="DL834">
        <v>40</v>
      </c>
      <c r="DM834">
        <v>38</v>
      </c>
      <c r="DN834">
        <v>38</v>
      </c>
      <c r="DO834">
        <v>39</v>
      </c>
      <c r="DP834">
        <v>39</v>
      </c>
      <c r="DQ834">
        <v>40</v>
      </c>
      <c r="DR834">
        <v>46</v>
      </c>
      <c r="DS834">
        <v>47</v>
      </c>
      <c r="DT834">
        <v>47</v>
      </c>
      <c r="DU834">
        <v>48</v>
      </c>
      <c r="DV834">
        <v>48</v>
      </c>
      <c r="DW834">
        <v>49</v>
      </c>
      <c r="DX834">
        <v>49</v>
      </c>
      <c r="DY834">
        <v>49</v>
      </c>
      <c r="DZ834">
        <v>49</v>
      </c>
      <c r="EA834">
        <v>52</v>
      </c>
      <c r="EB834">
        <v>53</v>
      </c>
      <c r="EC834">
        <v>57</v>
      </c>
      <c r="ED834">
        <v>57</v>
      </c>
      <c r="EE834">
        <v>57</v>
      </c>
      <c r="EF834">
        <v>57</v>
      </c>
      <c r="EG834">
        <v>59</v>
      </c>
      <c r="EH834">
        <v>59</v>
      </c>
      <c r="EI834">
        <v>59</v>
      </c>
      <c r="EJ834">
        <v>59</v>
      </c>
      <c r="EK834">
        <v>59</v>
      </c>
      <c r="EL834">
        <v>59</v>
      </c>
      <c r="EM834">
        <v>59</v>
      </c>
      <c r="EN834">
        <v>59</v>
      </c>
      <c r="EO834">
        <v>59</v>
      </c>
      <c r="EP834">
        <v>61</v>
      </c>
      <c r="EQ834">
        <v>61</v>
      </c>
      <c r="ER834">
        <v>62</v>
      </c>
      <c r="ES834">
        <v>62</v>
      </c>
      <c r="ET834">
        <v>62</v>
      </c>
      <c r="EU834">
        <v>63</v>
      </c>
      <c r="EV834">
        <v>66</v>
      </c>
      <c r="EW834">
        <v>68</v>
      </c>
      <c r="EX834">
        <v>69</v>
      </c>
      <c r="EY834">
        <v>73</v>
      </c>
      <c r="EZ834">
        <v>74</v>
      </c>
      <c r="FA834">
        <v>75</v>
      </c>
      <c r="FB834">
        <v>78</v>
      </c>
      <c r="FC834">
        <v>77</v>
      </c>
      <c r="FD834">
        <v>77</v>
      </c>
      <c r="FE834">
        <v>77</v>
      </c>
      <c r="FF834">
        <v>78</v>
      </c>
      <c r="FG834">
        <v>78</v>
      </c>
      <c r="FH834">
        <v>78</v>
      </c>
      <c r="FI834">
        <v>79</v>
      </c>
      <c r="FJ834">
        <v>82</v>
      </c>
      <c r="FK834">
        <v>83</v>
      </c>
      <c r="FL834">
        <v>86</v>
      </c>
      <c r="FM834">
        <v>87</v>
      </c>
      <c r="FN834">
        <v>87</v>
      </c>
      <c r="FO834">
        <v>87</v>
      </c>
      <c r="FP834">
        <v>86</v>
      </c>
      <c r="FQ834">
        <v>88</v>
      </c>
      <c r="FR834">
        <v>88</v>
      </c>
      <c r="FS834">
        <v>97</v>
      </c>
      <c r="FT834">
        <v>99</v>
      </c>
      <c r="FU834">
        <v>100</v>
      </c>
      <c r="FV834">
        <v>100</v>
      </c>
      <c r="FW834">
        <v>101</v>
      </c>
      <c r="FX834">
        <v>105</v>
      </c>
      <c r="FY834">
        <v>105</v>
      </c>
      <c r="FZ834">
        <v>108</v>
      </c>
      <c r="GA834">
        <v>109</v>
      </c>
      <c r="GB834">
        <v>111</v>
      </c>
      <c r="GC834">
        <v>111</v>
      </c>
    </row>
    <row r="835" spans="2:185" x14ac:dyDescent="0.55000000000000004">
      <c r="B835" t="s">
        <v>145</v>
      </c>
      <c r="C835">
        <v>33.041635339999999</v>
      </c>
      <c r="D835">
        <v>-84.68859732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1</v>
      </c>
      <c r="BP835">
        <v>1</v>
      </c>
      <c r="BQ835">
        <v>1</v>
      </c>
      <c r="BR835">
        <v>3</v>
      </c>
      <c r="BS835">
        <v>3</v>
      </c>
      <c r="BT835">
        <v>5</v>
      </c>
      <c r="BU835">
        <v>6</v>
      </c>
      <c r="BV835">
        <v>6</v>
      </c>
      <c r="BW835">
        <v>7</v>
      </c>
      <c r="BX835">
        <v>9</v>
      </c>
      <c r="BY835">
        <v>10</v>
      </c>
      <c r="BZ835">
        <v>10</v>
      </c>
      <c r="CA835">
        <v>11</v>
      </c>
      <c r="CB835">
        <v>13</v>
      </c>
      <c r="CC835">
        <v>17</v>
      </c>
      <c r="CD835">
        <v>18</v>
      </c>
      <c r="CE835">
        <v>18</v>
      </c>
      <c r="CF835">
        <v>18</v>
      </c>
      <c r="CG835">
        <v>22</v>
      </c>
      <c r="CH835">
        <v>23</v>
      </c>
      <c r="CI835">
        <v>23</v>
      </c>
      <c r="CJ835">
        <v>24</v>
      </c>
      <c r="CK835">
        <v>26</v>
      </c>
      <c r="CL835">
        <v>29</v>
      </c>
      <c r="CM835">
        <v>39</v>
      </c>
      <c r="CN835">
        <v>40</v>
      </c>
      <c r="CO835">
        <v>42</v>
      </c>
      <c r="CP835">
        <v>46</v>
      </c>
      <c r="CQ835">
        <v>47</v>
      </c>
      <c r="CR835">
        <v>48</v>
      </c>
      <c r="CS835">
        <v>49</v>
      </c>
      <c r="CT835">
        <v>49</v>
      </c>
      <c r="CU835">
        <v>49</v>
      </c>
      <c r="CV835">
        <v>49</v>
      </c>
      <c r="CW835">
        <v>49</v>
      </c>
      <c r="CX835">
        <v>53</v>
      </c>
      <c r="CY835">
        <v>54</v>
      </c>
      <c r="CZ835">
        <v>54</v>
      </c>
      <c r="DA835">
        <v>54</v>
      </c>
      <c r="DB835">
        <v>54</v>
      </c>
      <c r="DC835">
        <v>54</v>
      </c>
      <c r="DD835">
        <v>56</v>
      </c>
      <c r="DE835">
        <v>57</v>
      </c>
      <c r="DF835">
        <v>59</v>
      </c>
      <c r="DG835">
        <v>61</v>
      </c>
      <c r="DH835">
        <v>62</v>
      </c>
      <c r="DI835">
        <v>65</v>
      </c>
      <c r="DJ835">
        <v>65</v>
      </c>
      <c r="DK835">
        <v>66</v>
      </c>
      <c r="DL835">
        <v>66</v>
      </c>
      <c r="DM835">
        <v>68</v>
      </c>
      <c r="DN835">
        <v>72</v>
      </c>
      <c r="DO835">
        <v>73</v>
      </c>
      <c r="DP835">
        <v>72</v>
      </c>
      <c r="DQ835">
        <v>72</v>
      </c>
      <c r="DR835">
        <v>70</v>
      </c>
      <c r="DS835">
        <v>70</v>
      </c>
      <c r="DT835">
        <v>73</v>
      </c>
      <c r="DU835">
        <v>76</v>
      </c>
      <c r="DV835">
        <v>78</v>
      </c>
      <c r="DW835">
        <v>78</v>
      </c>
      <c r="DX835">
        <v>78</v>
      </c>
      <c r="DY835">
        <v>78</v>
      </c>
      <c r="DZ835">
        <v>78</v>
      </c>
      <c r="EA835">
        <v>81</v>
      </c>
      <c r="EB835">
        <v>82</v>
      </c>
      <c r="EC835">
        <v>84</v>
      </c>
      <c r="ED835">
        <v>85</v>
      </c>
      <c r="EE835">
        <v>85</v>
      </c>
      <c r="EF835">
        <v>86</v>
      </c>
      <c r="EG835">
        <v>87</v>
      </c>
      <c r="EH835">
        <v>95</v>
      </c>
      <c r="EI835">
        <v>99</v>
      </c>
      <c r="EJ835">
        <v>105</v>
      </c>
      <c r="EK835">
        <v>106</v>
      </c>
      <c r="EL835">
        <v>106</v>
      </c>
      <c r="EM835">
        <v>109</v>
      </c>
      <c r="EN835">
        <v>110</v>
      </c>
      <c r="EO835">
        <v>114</v>
      </c>
      <c r="EP835">
        <v>119</v>
      </c>
      <c r="EQ835">
        <v>123</v>
      </c>
      <c r="ER835">
        <v>125</v>
      </c>
      <c r="ES835">
        <v>125</v>
      </c>
      <c r="ET835">
        <v>127</v>
      </c>
      <c r="EU835">
        <v>133</v>
      </c>
      <c r="EV835">
        <v>135</v>
      </c>
      <c r="EW835">
        <v>139</v>
      </c>
      <c r="EX835">
        <v>144</v>
      </c>
      <c r="EY835">
        <v>148</v>
      </c>
      <c r="EZ835">
        <v>149</v>
      </c>
      <c r="FA835">
        <v>154</v>
      </c>
      <c r="FB835">
        <v>160</v>
      </c>
      <c r="FC835">
        <v>165</v>
      </c>
      <c r="FD835">
        <v>167</v>
      </c>
      <c r="FE835">
        <v>174</v>
      </c>
      <c r="FF835">
        <v>175</v>
      </c>
      <c r="FG835">
        <v>177</v>
      </c>
      <c r="FH835">
        <v>177</v>
      </c>
      <c r="FI835">
        <v>183</v>
      </c>
      <c r="FJ835">
        <v>187</v>
      </c>
      <c r="FK835">
        <v>195</v>
      </c>
      <c r="FL835">
        <v>204</v>
      </c>
      <c r="FM835">
        <v>213</v>
      </c>
      <c r="FN835">
        <v>216</v>
      </c>
      <c r="FO835">
        <v>218</v>
      </c>
      <c r="FP835">
        <v>225</v>
      </c>
      <c r="FQ835">
        <v>230</v>
      </c>
      <c r="FR835">
        <v>233</v>
      </c>
      <c r="FS835">
        <v>241</v>
      </c>
      <c r="FT835">
        <v>248</v>
      </c>
      <c r="FU835">
        <v>251</v>
      </c>
      <c r="FV835">
        <v>254</v>
      </c>
      <c r="FW835">
        <v>259</v>
      </c>
      <c r="FX835">
        <v>262</v>
      </c>
      <c r="FY835">
        <v>266</v>
      </c>
      <c r="FZ835">
        <v>277</v>
      </c>
      <c r="GA835">
        <v>280</v>
      </c>
      <c r="GB835">
        <v>282</v>
      </c>
      <c r="GC835">
        <v>282</v>
      </c>
    </row>
    <row r="836" spans="2:185" x14ac:dyDescent="0.55000000000000004">
      <c r="B836" t="s">
        <v>145</v>
      </c>
      <c r="C836">
        <v>31.16568912</v>
      </c>
      <c r="D836">
        <v>-84.731511170000005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1</v>
      </c>
      <c r="BL836">
        <v>1</v>
      </c>
      <c r="BM836">
        <v>1</v>
      </c>
      <c r="BN836">
        <v>1</v>
      </c>
      <c r="BO836">
        <v>1</v>
      </c>
      <c r="BP836">
        <v>2</v>
      </c>
      <c r="BQ836">
        <v>2</v>
      </c>
      <c r="BR836">
        <v>2</v>
      </c>
      <c r="BS836">
        <v>4</v>
      </c>
      <c r="BT836">
        <v>4</v>
      </c>
      <c r="BU836">
        <v>4</v>
      </c>
      <c r="BV836">
        <v>4</v>
      </c>
      <c r="BW836">
        <v>4</v>
      </c>
      <c r="BX836">
        <v>4</v>
      </c>
      <c r="BY836">
        <v>5</v>
      </c>
      <c r="BZ836">
        <v>10</v>
      </c>
      <c r="CA836">
        <v>10</v>
      </c>
      <c r="CB836">
        <v>14</v>
      </c>
      <c r="CC836">
        <v>15</v>
      </c>
      <c r="CD836">
        <v>12</v>
      </c>
      <c r="CE836">
        <v>9</v>
      </c>
      <c r="CF836">
        <v>10</v>
      </c>
      <c r="CG836">
        <v>10</v>
      </c>
      <c r="CH836">
        <v>10</v>
      </c>
      <c r="CI836">
        <v>12</v>
      </c>
      <c r="CJ836">
        <v>15</v>
      </c>
      <c r="CK836">
        <v>15</v>
      </c>
      <c r="CL836">
        <v>20</v>
      </c>
      <c r="CM836">
        <v>20</v>
      </c>
      <c r="CN836">
        <v>20</v>
      </c>
      <c r="CO836">
        <v>22</v>
      </c>
      <c r="CP836">
        <v>23</v>
      </c>
      <c r="CQ836">
        <v>23</v>
      </c>
      <c r="CR836">
        <v>24</v>
      </c>
      <c r="CS836">
        <v>26</v>
      </c>
      <c r="CT836">
        <v>24</v>
      </c>
      <c r="CU836">
        <v>28</v>
      </c>
      <c r="CV836">
        <v>29</v>
      </c>
      <c r="CW836">
        <v>29</v>
      </c>
      <c r="CX836">
        <v>29</v>
      </c>
      <c r="CY836">
        <v>31</v>
      </c>
      <c r="CZ836">
        <v>33</v>
      </c>
      <c r="DA836">
        <v>33</v>
      </c>
      <c r="DB836">
        <v>33</v>
      </c>
      <c r="DC836">
        <v>33</v>
      </c>
      <c r="DD836">
        <v>32</v>
      </c>
      <c r="DE836">
        <v>32</v>
      </c>
      <c r="DF836">
        <v>30</v>
      </c>
      <c r="DG836">
        <v>30</v>
      </c>
      <c r="DH836">
        <v>31</v>
      </c>
      <c r="DI836">
        <v>32</v>
      </c>
      <c r="DJ836">
        <v>32</v>
      </c>
      <c r="DK836">
        <v>34</v>
      </c>
      <c r="DL836">
        <v>34</v>
      </c>
      <c r="DM836">
        <v>35</v>
      </c>
      <c r="DN836">
        <v>36</v>
      </c>
      <c r="DO836">
        <v>38</v>
      </c>
      <c r="DP836">
        <v>38</v>
      </c>
      <c r="DQ836">
        <v>37</v>
      </c>
      <c r="DR836">
        <v>36</v>
      </c>
      <c r="DS836">
        <v>36</v>
      </c>
      <c r="DT836">
        <v>36</v>
      </c>
      <c r="DU836">
        <v>37</v>
      </c>
      <c r="DV836">
        <v>38</v>
      </c>
      <c r="DW836">
        <v>38</v>
      </c>
      <c r="DX836">
        <v>38</v>
      </c>
      <c r="DY836">
        <v>38</v>
      </c>
      <c r="DZ836">
        <v>39</v>
      </c>
      <c r="EA836">
        <v>40</v>
      </c>
      <c r="EB836">
        <v>41</v>
      </c>
      <c r="EC836">
        <v>41</v>
      </c>
      <c r="ED836">
        <v>41</v>
      </c>
      <c r="EE836">
        <v>41</v>
      </c>
      <c r="EF836">
        <v>42</v>
      </c>
      <c r="EG836">
        <v>42</v>
      </c>
      <c r="EH836">
        <v>42</v>
      </c>
      <c r="EI836">
        <v>42</v>
      </c>
      <c r="EJ836">
        <v>42</v>
      </c>
      <c r="EK836">
        <v>42</v>
      </c>
      <c r="EL836">
        <v>42</v>
      </c>
      <c r="EM836">
        <v>42</v>
      </c>
      <c r="EN836">
        <v>43</v>
      </c>
      <c r="EO836">
        <v>45</v>
      </c>
      <c r="EP836">
        <v>45</v>
      </c>
      <c r="EQ836">
        <v>45</v>
      </c>
      <c r="ER836">
        <v>45</v>
      </c>
      <c r="ES836">
        <v>45</v>
      </c>
      <c r="ET836">
        <v>45</v>
      </c>
      <c r="EU836">
        <v>45</v>
      </c>
      <c r="EV836">
        <v>45</v>
      </c>
      <c r="EW836">
        <v>45</v>
      </c>
      <c r="EX836">
        <v>45</v>
      </c>
      <c r="EY836">
        <v>45</v>
      </c>
      <c r="EZ836">
        <v>45</v>
      </c>
      <c r="FA836">
        <v>45</v>
      </c>
      <c r="FB836">
        <v>45</v>
      </c>
      <c r="FC836">
        <v>45</v>
      </c>
      <c r="FD836">
        <v>45</v>
      </c>
      <c r="FE836">
        <v>47</v>
      </c>
      <c r="FF836">
        <v>47</v>
      </c>
      <c r="FG836">
        <v>47</v>
      </c>
      <c r="FH836">
        <v>47</v>
      </c>
      <c r="FI836">
        <v>47</v>
      </c>
      <c r="FJ836">
        <v>49</v>
      </c>
      <c r="FK836">
        <v>49</v>
      </c>
      <c r="FL836">
        <v>50</v>
      </c>
      <c r="FM836">
        <v>51</v>
      </c>
      <c r="FN836">
        <v>52</v>
      </c>
      <c r="FO836">
        <v>52</v>
      </c>
      <c r="FP836">
        <v>53</v>
      </c>
      <c r="FQ836">
        <v>53</v>
      </c>
      <c r="FR836">
        <v>55</v>
      </c>
      <c r="FS836">
        <v>58</v>
      </c>
      <c r="FT836">
        <v>60</v>
      </c>
      <c r="FU836">
        <v>60</v>
      </c>
      <c r="FV836">
        <v>61</v>
      </c>
      <c r="FW836">
        <v>61</v>
      </c>
      <c r="FX836">
        <v>61</v>
      </c>
      <c r="FY836">
        <v>63</v>
      </c>
      <c r="FZ836">
        <v>65</v>
      </c>
      <c r="GA836">
        <v>69</v>
      </c>
      <c r="GB836">
        <v>72</v>
      </c>
      <c r="GC836">
        <v>72</v>
      </c>
    </row>
    <row r="837" spans="2:185" x14ac:dyDescent="0.55000000000000004">
      <c r="B837" t="s">
        <v>145</v>
      </c>
      <c r="C837">
        <v>31.224832549999999</v>
      </c>
      <c r="D837">
        <v>-84.193818210000003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3</v>
      </c>
      <c r="BP837">
        <v>4</v>
      </c>
      <c r="BQ837">
        <v>10</v>
      </c>
      <c r="BR837">
        <v>14</v>
      </c>
      <c r="BS837">
        <v>14</v>
      </c>
      <c r="BT837">
        <v>15</v>
      </c>
      <c r="BU837">
        <v>15</v>
      </c>
      <c r="BV837">
        <v>31</v>
      </c>
      <c r="BW837">
        <v>38</v>
      </c>
      <c r="BX837">
        <v>39</v>
      </c>
      <c r="BY837">
        <v>43</v>
      </c>
      <c r="BZ837">
        <v>52</v>
      </c>
      <c r="CA837">
        <v>53</v>
      </c>
      <c r="CB837">
        <v>56</v>
      </c>
      <c r="CC837">
        <v>90</v>
      </c>
      <c r="CD837">
        <v>108</v>
      </c>
      <c r="CE837">
        <v>116</v>
      </c>
      <c r="CF837">
        <v>131</v>
      </c>
      <c r="CG837">
        <v>135</v>
      </c>
      <c r="CH837">
        <v>136</v>
      </c>
      <c r="CI837">
        <v>147</v>
      </c>
      <c r="CJ837">
        <v>164</v>
      </c>
      <c r="CK837">
        <v>172</v>
      </c>
      <c r="CL837">
        <v>183</v>
      </c>
      <c r="CM837">
        <v>203</v>
      </c>
      <c r="CN837">
        <v>212</v>
      </c>
      <c r="CO837">
        <v>213</v>
      </c>
      <c r="CP837">
        <v>210</v>
      </c>
      <c r="CQ837">
        <v>214</v>
      </c>
      <c r="CR837">
        <v>280</v>
      </c>
      <c r="CS837">
        <v>290</v>
      </c>
      <c r="CT837">
        <v>288</v>
      </c>
      <c r="CU837">
        <v>288</v>
      </c>
      <c r="CV837">
        <v>290</v>
      </c>
      <c r="CW837">
        <v>293</v>
      </c>
      <c r="CX837">
        <v>293</v>
      </c>
      <c r="CY837">
        <v>306</v>
      </c>
      <c r="CZ837">
        <v>310</v>
      </c>
      <c r="DA837">
        <v>318</v>
      </c>
      <c r="DB837">
        <v>319</v>
      </c>
      <c r="DC837">
        <v>319</v>
      </c>
      <c r="DD837">
        <v>326</v>
      </c>
      <c r="DE837">
        <v>331</v>
      </c>
      <c r="DF837">
        <v>336</v>
      </c>
      <c r="DG837">
        <v>340</v>
      </c>
      <c r="DH837">
        <v>341</v>
      </c>
      <c r="DI837">
        <v>350</v>
      </c>
      <c r="DJ837">
        <v>352</v>
      </c>
      <c r="DK837">
        <v>352</v>
      </c>
      <c r="DL837">
        <v>357</v>
      </c>
      <c r="DM837">
        <v>381</v>
      </c>
      <c r="DN837">
        <v>387</v>
      </c>
      <c r="DO837">
        <v>388</v>
      </c>
      <c r="DP837">
        <v>388</v>
      </c>
      <c r="DQ837">
        <v>388</v>
      </c>
      <c r="DR837">
        <v>389</v>
      </c>
      <c r="DS837">
        <v>394</v>
      </c>
      <c r="DT837">
        <v>396</v>
      </c>
      <c r="DU837">
        <v>399</v>
      </c>
      <c r="DV837">
        <v>397</v>
      </c>
      <c r="DW837">
        <v>399</v>
      </c>
      <c r="DX837">
        <v>399</v>
      </c>
      <c r="DY837">
        <v>399</v>
      </c>
      <c r="DZ837">
        <v>399</v>
      </c>
      <c r="EA837">
        <v>412</v>
      </c>
      <c r="EB837">
        <v>409</v>
      </c>
      <c r="EC837">
        <v>409</v>
      </c>
      <c r="ED837">
        <v>408</v>
      </c>
      <c r="EE837">
        <v>409</v>
      </c>
      <c r="EF837">
        <v>413</v>
      </c>
      <c r="EG837">
        <v>413</v>
      </c>
      <c r="EH837">
        <v>415</v>
      </c>
      <c r="EI837">
        <v>416</v>
      </c>
      <c r="EJ837">
        <v>416</v>
      </c>
      <c r="EK837">
        <v>417</v>
      </c>
      <c r="EL837">
        <v>417</v>
      </c>
      <c r="EM837">
        <v>419</v>
      </c>
      <c r="EN837">
        <v>425</v>
      </c>
      <c r="EO837">
        <v>425</v>
      </c>
      <c r="EP837">
        <v>427</v>
      </c>
      <c r="EQ837">
        <v>427</v>
      </c>
      <c r="ER837">
        <v>428</v>
      </c>
      <c r="ES837">
        <v>431</v>
      </c>
      <c r="ET837">
        <v>432</v>
      </c>
      <c r="EU837">
        <v>433</v>
      </c>
      <c r="EV837">
        <v>433</v>
      </c>
      <c r="EW837">
        <v>432</v>
      </c>
      <c r="EX837">
        <v>432</v>
      </c>
      <c r="EY837">
        <v>433</v>
      </c>
      <c r="EZ837">
        <v>434</v>
      </c>
      <c r="FA837">
        <v>436</v>
      </c>
      <c r="FB837">
        <v>441</v>
      </c>
      <c r="FC837">
        <v>442</v>
      </c>
      <c r="FD837">
        <v>443</v>
      </c>
      <c r="FE837">
        <v>443</v>
      </c>
      <c r="FF837">
        <v>444</v>
      </c>
      <c r="FG837">
        <v>444</v>
      </c>
      <c r="FH837">
        <v>446</v>
      </c>
      <c r="FI837">
        <v>450</v>
      </c>
      <c r="FJ837">
        <v>451</v>
      </c>
      <c r="FK837">
        <v>451</v>
      </c>
      <c r="FL837">
        <v>452</v>
      </c>
      <c r="FM837">
        <v>455</v>
      </c>
      <c r="FN837">
        <v>459</v>
      </c>
      <c r="FO837">
        <v>459</v>
      </c>
      <c r="FP837">
        <v>468</v>
      </c>
      <c r="FQ837">
        <v>475</v>
      </c>
      <c r="FR837">
        <v>477</v>
      </c>
      <c r="FS837">
        <v>486</v>
      </c>
      <c r="FT837">
        <v>488</v>
      </c>
      <c r="FU837">
        <v>491</v>
      </c>
      <c r="FV837">
        <v>501</v>
      </c>
      <c r="FW837">
        <v>501</v>
      </c>
      <c r="FX837">
        <v>506</v>
      </c>
      <c r="FY837">
        <v>513</v>
      </c>
      <c r="FZ837">
        <v>515</v>
      </c>
      <c r="GA837">
        <v>522</v>
      </c>
      <c r="GB837">
        <v>522</v>
      </c>
      <c r="GC837">
        <v>522</v>
      </c>
    </row>
    <row r="838" spans="2:185" x14ac:dyDescent="0.55000000000000004">
      <c r="B838" t="s">
        <v>145</v>
      </c>
      <c r="C838">
        <v>33.014288999999998</v>
      </c>
      <c r="D838">
        <v>-83.920971660000006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1</v>
      </c>
      <c r="BL838">
        <v>1</v>
      </c>
      <c r="BM838">
        <v>1</v>
      </c>
      <c r="BN838">
        <v>1</v>
      </c>
      <c r="BO838">
        <v>3</v>
      </c>
      <c r="BP838">
        <v>3</v>
      </c>
      <c r="BQ838">
        <v>3</v>
      </c>
      <c r="BR838">
        <v>3</v>
      </c>
      <c r="BS838">
        <v>3</v>
      </c>
      <c r="BT838">
        <v>3</v>
      </c>
      <c r="BU838">
        <v>3</v>
      </c>
      <c r="BV838">
        <v>4</v>
      </c>
      <c r="BW838">
        <v>6</v>
      </c>
      <c r="BX838">
        <v>6</v>
      </c>
      <c r="BY838">
        <v>6</v>
      </c>
      <c r="BZ838">
        <v>7</v>
      </c>
      <c r="CA838">
        <v>9</v>
      </c>
      <c r="CB838">
        <v>10</v>
      </c>
      <c r="CC838">
        <v>13</v>
      </c>
      <c r="CD838">
        <v>12</v>
      </c>
      <c r="CE838">
        <v>12</v>
      </c>
      <c r="CF838">
        <v>12</v>
      </c>
      <c r="CG838">
        <v>12</v>
      </c>
      <c r="CH838">
        <v>12</v>
      </c>
      <c r="CI838">
        <v>12</v>
      </c>
      <c r="CJ838">
        <v>13</v>
      </c>
      <c r="CK838">
        <v>13</v>
      </c>
      <c r="CL838">
        <v>14</v>
      </c>
      <c r="CM838">
        <v>15</v>
      </c>
      <c r="CN838">
        <v>15</v>
      </c>
      <c r="CO838">
        <v>15</v>
      </c>
      <c r="CP838">
        <v>15</v>
      </c>
      <c r="CQ838">
        <v>15</v>
      </c>
      <c r="CR838">
        <v>15</v>
      </c>
      <c r="CS838">
        <v>18</v>
      </c>
      <c r="CT838">
        <v>19</v>
      </c>
      <c r="CU838">
        <v>19</v>
      </c>
      <c r="CV838">
        <v>20</v>
      </c>
      <c r="CW838">
        <v>22</v>
      </c>
      <c r="CX838">
        <v>22</v>
      </c>
      <c r="CY838">
        <v>23</v>
      </c>
      <c r="CZ838">
        <v>23</v>
      </c>
      <c r="DA838">
        <v>24</v>
      </c>
      <c r="DB838">
        <v>24</v>
      </c>
      <c r="DC838">
        <v>24</v>
      </c>
      <c r="DD838">
        <v>25</v>
      </c>
      <c r="DE838">
        <v>30</v>
      </c>
      <c r="DF838">
        <v>33</v>
      </c>
      <c r="DG838">
        <v>34</v>
      </c>
      <c r="DH838">
        <v>34</v>
      </c>
      <c r="DI838">
        <v>34</v>
      </c>
      <c r="DJ838">
        <v>34</v>
      </c>
      <c r="DK838">
        <v>35</v>
      </c>
      <c r="DL838">
        <v>44</v>
      </c>
      <c r="DM838">
        <v>44</v>
      </c>
      <c r="DN838">
        <v>45</v>
      </c>
      <c r="DO838">
        <v>47</v>
      </c>
      <c r="DP838">
        <v>95</v>
      </c>
      <c r="DQ838">
        <v>95</v>
      </c>
      <c r="DR838">
        <v>95</v>
      </c>
      <c r="DS838">
        <v>102</v>
      </c>
      <c r="DT838">
        <v>108</v>
      </c>
      <c r="DU838">
        <v>113</v>
      </c>
      <c r="DV838">
        <v>114</v>
      </c>
      <c r="DW838">
        <v>117</v>
      </c>
      <c r="DX838">
        <v>117</v>
      </c>
      <c r="DY838">
        <v>118</v>
      </c>
      <c r="DZ838">
        <v>119</v>
      </c>
      <c r="EA838">
        <v>118</v>
      </c>
      <c r="EB838">
        <v>119</v>
      </c>
      <c r="EC838">
        <v>120</v>
      </c>
      <c r="ED838">
        <v>120</v>
      </c>
      <c r="EE838">
        <v>120</v>
      </c>
      <c r="EF838">
        <v>121</v>
      </c>
      <c r="EG838">
        <v>121</v>
      </c>
      <c r="EH838">
        <v>124</v>
      </c>
      <c r="EI838">
        <v>124</v>
      </c>
      <c r="EJ838">
        <v>123</v>
      </c>
      <c r="EK838">
        <v>123</v>
      </c>
      <c r="EL838">
        <v>123</v>
      </c>
      <c r="EM838">
        <v>123</v>
      </c>
      <c r="EN838">
        <v>124</v>
      </c>
      <c r="EO838">
        <v>126</v>
      </c>
      <c r="EP838">
        <v>126</v>
      </c>
      <c r="EQ838">
        <v>127</v>
      </c>
      <c r="ER838">
        <v>127</v>
      </c>
      <c r="ES838">
        <v>130</v>
      </c>
      <c r="ET838">
        <v>131</v>
      </c>
      <c r="EU838">
        <v>133</v>
      </c>
      <c r="EV838">
        <v>135</v>
      </c>
      <c r="EW838">
        <v>135</v>
      </c>
      <c r="EX838">
        <v>135</v>
      </c>
      <c r="EY838">
        <v>135</v>
      </c>
      <c r="EZ838">
        <v>135</v>
      </c>
      <c r="FA838">
        <v>137</v>
      </c>
      <c r="FB838">
        <v>138</v>
      </c>
      <c r="FC838">
        <v>139</v>
      </c>
      <c r="FD838">
        <v>142</v>
      </c>
      <c r="FE838">
        <v>152</v>
      </c>
      <c r="FF838">
        <v>154</v>
      </c>
      <c r="FG838">
        <v>156</v>
      </c>
      <c r="FH838">
        <v>156</v>
      </c>
      <c r="FI838">
        <v>160</v>
      </c>
      <c r="FJ838">
        <v>165</v>
      </c>
      <c r="FK838">
        <v>170</v>
      </c>
      <c r="FL838">
        <v>188</v>
      </c>
      <c r="FM838">
        <v>192</v>
      </c>
      <c r="FN838">
        <v>198</v>
      </c>
      <c r="FO838">
        <v>207</v>
      </c>
      <c r="FP838">
        <v>213</v>
      </c>
      <c r="FQ838">
        <v>226</v>
      </c>
      <c r="FR838">
        <v>226</v>
      </c>
      <c r="FS838">
        <v>229</v>
      </c>
      <c r="FT838">
        <v>229</v>
      </c>
      <c r="FU838">
        <v>229</v>
      </c>
      <c r="FV838">
        <v>232</v>
      </c>
      <c r="FW838">
        <v>240</v>
      </c>
      <c r="FX838">
        <v>261</v>
      </c>
      <c r="FY838">
        <v>273</v>
      </c>
      <c r="FZ838">
        <v>283</v>
      </c>
      <c r="GA838">
        <v>293</v>
      </c>
      <c r="GB838">
        <v>300</v>
      </c>
      <c r="GC838">
        <v>306</v>
      </c>
    </row>
    <row r="839" spans="2:185" x14ac:dyDescent="0.55000000000000004">
      <c r="B839" t="s">
        <v>145</v>
      </c>
      <c r="C839">
        <v>32.172010380000003</v>
      </c>
      <c r="D839">
        <v>-82.5352747599999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2</v>
      </c>
      <c r="CI839">
        <v>2</v>
      </c>
      <c r="CJ839">
        <v>2</v>
      </c>
      <c r="CK839">
        <v>2</v>
      </c>
      <c r="CL839">
        <v>2</v>
      </c>
      <c r="CM839">
        <v>2</v>
      </c>
      <c r="CN839">
        <v>2</v>
      </c>
      <c r="CO839">
        <v>2</v>
      </c>
      <c r="CP839">
        <v>2</v>
      </c>
      <c r="CQ839">
        <v>2</v>
      </c>
      <c r="CR839">
        <v>2</v>
      </c>
      <c r="CS839">
        <v>2</v>
      </c>
      <c r="CT839">
        <v>2</v>
      </c>
      <c r="CU839">
        <v>2</v>
      </c>
      <c r="CV839">
        <v>2</v>
      </c>
      <c r="CW839">
        <v>2</v>
      </c>
      <c r="CX839">
        <v>2</v>
      </c>
      <c r="CY839">
        <v>2</v>
      </c>
      <c r="CZ839">
        <v>2</v>
      </c>
      <c r="DA839">
        <v>3</v>
      </c>
      <c r="DB839">
        <v>2</v>
      </c>
      <c r="DC839">
        <v>2</v>
      </c>
      <c r="DD839">
        <v>2</v>
      </c>
      <c r="DE839">
        <v>2</v>
      </c>
      <c r="DF839">
        <v>2</v>
      </c>
      <c r="DG839">
        <v>2</v>
      </c>
      <c r="DH839">
        <v>4</v>
      </c>
      <c r="DI839">
        <v>4</v>
      </c>
      <c r="DJ839">
        <v>4</v>
      </c>
      <c r="DK839">
        <v>4</v>
      </c>
      <c r="DL839">
        <v>5</v>
      </c>
      <c r="DM839">
        <v>5</v>
      </c>
      <c r="DN839">
        <v>5</v>
      </c>
      <c r="DO839">
        <v>8</v>
      </c>
      <c r="DP839">
        <v>8</v>
      </c>
      <c r="DQ839">
        <v>8</v>
      </c>
      <c r="DR839">
        <v>8</v>
      </c>
      <c r="DS839">
        <v>8</v>
      </c>
      <c r="DT839">
        <v>8</v>
      </c>
      <c r="DU839">
        <v>8</v>
      </c>
      <c r="DV839">
        <v>8</v>
      </c>
      <c r="DW839">
        <v>9</v>
      </c>
      <c r="DX839">
        <v>9</v>
      </c>
      <c r="DY839">
        <v>10</v>
      </c>
      <c r="DZ839">
        <v>9</v>
      </c>
      <c r="EA839">
        <v>9</v>
      </c>
      <c r="EB839">
        <v>9</v>
      </c>
      <c r="EC839">
        <v>9</v>
      </c>
      <c r="ED839">
        <v>9</v>
      </c>
      <c r="EE839">
        <v>9</v>
      </c>
      <c r="EF839">
        <v>10</v>
      </c>
      <c r="EG839">
        <v>11</v>
      </c>
      <c r="EH839">
        <v>13</v>
      </c>
      <c r="EI839">
        <v>13</v>
      </c>
      <c r="EJ839">
        <v>12</v>
      </c>
      <c r="EK839">
        <v>13</v>
      </c>
      <c r="EL839">
        <v>13</v>
      </c>
      <c r="EM839">
        <v>13</v>
      </c>
      <c r="EN839">
        <v>14</v>
      </c>
      <c r="EO839">
        <v>17</v>
      </c>
      <c r="EP839">
        <v>19</v>
      </c>
      <c r="EQ839">
        <v>19</v>
      </c>
      <c r="ER839">
        <v>21</v>
      </c>
      <c r="ES839">
        <v>21</v>
      </c>
      <c r="ET839">
        <v>21</v>
      </c>
      <c r="EU839">
        <v>22</v>
      </c>
      <c r="EV839">
        <v>23</v>
      </c>
      <c r="EW839">
        <v>24</v>
      </c>
      <c r="EX839">
        <v>24</v>
      </c>
      <c r="EY839">
        <v>26</v>
      </c>
      <c r="EZ839">
        <v>26</v>
      </c>
      <c r="FA839">
        <v>27</v>
      </c>
      <c r="FB839">
        <v>28</v>
      </c>
      <c r="FC839">
        <v>28</v>
      </c>
      <c r="FD839">
        <v>28</v>
      </c>
      <c r="FE839">
        <v>31</v>
      </c>
      <c r="FF839">
        <v>31</v>
      </c>
      <c r="FG839">
        <v>31</v>
      </c>
      <c r="FH839">
        <v>31</v>
      </c>
      <c r="FI839">
        <v>31</v>
      </c>
      <c r="FJ839">
        <v>32</v>
      </c>
      <c r="FK839">
        <v>32</v>
      </c>
      <c r="FL839">
        <v>33</v>
      </c>
      <c r="FM839">
        <v>33</v>
      </c>
      <c r="FN839">
        <v>33</v>
      </c>
      <c r="FO839">
        <v>33</v>
      </c>
      <c r="FP839">
        <v>41</v>
      </c>
      <c r="FQ839">
        <v>45</v>
      </c>
      <c r="FR839">
        <v>48</v>
      </c>
      <c r="FS839">
        <v>51</v>
      </c>
      <c r="FT839">
        <v>52</v>
      </c>
      <c r="FU839">
        <v>54</v>
      </c>
      <c r="FV839">
        <v>55</v>
      </c>
      <c r="FW839">
        <v>63</v>
      </c>
      <c r="FX839">
        <v>65</v>
      </c>
      <c r="FY839">
        <v>68</v>
      </c>
      <c r="FZ839">
        <v>68</v>
      </c>
      <c r="GA839">
        <v>72</v>
      </c>
      <c r="GB839">
        <v>78</v>
      </c>
      <c r="GC839">
        <v>86</v>
      </c>
    </row>
    <row r="840" spans="2:185" x14ac:dyDescent="0.55000000000000004">
      <c r="B840" t="s">
        <v>145</v>
      </c>
      <c r="C840">
        <v>33.592320729999997</v>
      </c>
      <c r="D840">
        <v>-83.491294909999993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1</v>
      </c>
      <c r="BO840">
        <v>1</v>
      </c>
      <c r="BP840">
        <v>1</v>
      </c>
      <c r="BQ840">
        <v>1</v>
      </c>
      <c r="BR840">
        <v>1</v>
      </c>
      <c r="BS840">
        <v>1</v>
      </c>
      <c r="BT840">
        <v>1</v>
      </c>
      <c r="BU840">
        <v>1</v>
      </c>
      <c r="BV840">
        <v>2</v>
      </c>
      <c r="BW840">
        <v>2</v>
      </c>
      <c r="BX840">
        <v>2</v>
      </c>
      <c r="BY840">
        <v>2</v>
      </c>
      <c r="BZ840">
        <v>2</v>
      </c>
      <c r="CA840">
        <v>2</v>
      </c>
      <c r="CB840">
        <v>5</v>
      </c>
      <c r="CC840">
        <v>8</v>
      </c>
      <c r="CD840">
        <v>12</v>
      </c>
      <c r="CE840">
        <v>12</v>
      </c>
      <c r="CF840">
        <v>14</v>
      </c>
      <c r="CG840">
        <v>14</v>
      </c>
      <c r="CH840">
        <v>14</v>
      </c>
      <c r="CI840">
        <v>14</v>
      </c>
      <c r="CJ840">
        <v>15</v>
      </c>
      <c r="CK840">
        <v>15</v>
      </c>
      <c r="CL840">
        <v>17</v>
      </c>
      <c r="CM840">
        <v>19</v>
      </c>
      <c r="CN840">
        <v>21</v>
      </c>
      <c r="CO840">
        <v>21</v>
      </c>
      <c r="CP840">
        <v>22</v>
      </c>
      <c r="CQ840">
        <v>22</v>
      </c>
      <c r="CR840">
        <v>23</v>
      </c>
      <c r="CS840">
        <v>25</v>
      </c>
      <c r="CT840">
        <v>25</v>
      </c>
      <c r="CU840">
        <v>25</v>
      </c>
      <c r="CV840">
        <v>23</v>
      </c>
      <c r="CW840">
        <v>25</v>
      </c>
      <c r="CX840">
        <v>24</v>
      </c>
      <c r="CY840">
        <v>28</v>
      </c>
      <c r="CZ840">
        <v>28</v>
      </c>
      <c r="DA840">
        <v>27</v>
      </c>
      <c r="DB840">
        <v>27</v>
      </c>
      <c r="DC840">
        <v>28</v>
      </c>
      <c r="DD840">
        <v>29</v>
      </c>
      <c r="DE840">
        <v>30</v>
      </c>
      <c r="DF840">
        <v>30</v>
      </c>
      <c r="DG840">
        <v>30</v>
      </c>
      <c r="DH840">
        <v>30</v>
      </c>
      <c r="DI840">
        <v>32</v>
      </c>
      <c r="DJ840">
        <v>33</v>
      </c>
      <c r="DK840">
        <v>33</v>
      </c>
      <c r="DL840">
        <v>33</v>
      </c>
      <c r="DM840">
        <v>33</v>
      </c>
      <c r="DN840">
        <v>33</v>
      </c>
      <c r="DO840">
        <v>33</v>
      </c>
      <c r="DP840">
        <v>33</v>
      </c>
      <c r="DQ840">
        <v>33</v>
      </c>
      <c r="DR840">
        <v>34</v>
      </c>
      <c r="DS840">
        <v>34</v>
      </c>
      <c r="DT840">
        <v>34</v>
      </c>
      <c r="DU840">
        <v>34</v>
      </c>
      <c r="DV840">
        <v>35</v>
      </c>
      <c r="DW840">
        <v>36</v>
      </c>
      <c r="DX840">
        <v>36</v>
      </c>
      <c r="DY840">
        <v>37</v>
      </c>
      <c r="DZ840">
        <v>37</v>
      </c>
      <c r="EA840">
        <v>37</v>
      </c>
      <c r="EB840">
        <v>37</v>
      </c>
      <c r="EC840">
        <v>37</v>
      </c>
      <c r="ED840">
        <v>37</v>
      </c>
      <c r="EE840">
        <v>37</v>
      </c>
      <c r="EF840">
        <v>38</v>
      </c>
      <c r="EG840">
        <v>38</v>
      </c>
      <c r="EH840">
        <v>38</v>
      </c>
      <c r="EI840">
        <v>38</v>
      </c>
      <c r="EJ840">
        <v>39</v>
      </c>
      <c r="EK840">
        <v>39</v>
      </c>
      <c r="EL840">
        <v>39</v>
      </c>
      <c r="EM840">
        <v>39</v>
      </c>
      <c r="EN840">
        <v>40</v>
      </c>
      <c r="EO840">
        <v>40</v>
      </c>
      <c r="EP840">
        <v>40</v>
      </c>
      <c r="EQ840">
        <v>40</v>
      </c>
      <c r="ER840">
        <v>40</v>
      </c>
      <c r="ES840">
        <v>40</v>
      </c>
      <c r="ET840">
        <v>40</v>
      </c>
      <c r="EU840">
        <v>41</v>
      </c>
      <c r="EV840">
        <v>42</v>
      </c>
      <c r="EW840">
        <v>42</v>
      </c>
      <c r="EX840">
        <v>44</v>
      </c>
      <c r="EY840">
        <v>44</v>
      </c>
      <c r="EZ840">
        <v>45</v>
      </c>
      <c r="FA840">
        <v>45</v>
      </c>
      <c r="FB840">
        <v>45</v>
      </c>
      <c r="FC840">
        <v>45</v>
      </c>
      <c r="FD840">
        <v>46</v>
      </c>
      <c r="FE840">
        <v>46</v>
      </c>
      <c r="FF840">
        <v>46</v>
      </c>
      <c r="FG840">
        <v>49</v>
      </c>
      <c r="FH840">
        <v>49</v>
      </c>
      <c r="FI840">
        <v>52</v>
      </c>
      <c r="FJ840">
        <v>52</v>
      </c>
      <c r="FK840">
        <v>54</v>
      </c>
      <c r="FL840">
        <v>64</v>
      </c>
      <c r="FM840">
        <v>65</v>
      </c>
      <c r="FN840">
        <v>66</v>
      </c>
      <c r="FO840">
        <v>66</v>
      </c>
      <c r="FP840">
        <v>68</v>
      </c>
      <c r="FQ840">
        <v>67</v>
      </c>
      <c r="FR840">
        <v>71</v>
      </c>
      <c r="FS840">
        <v>74</v>
      </c>
      <c r="FT840">
        <v>78</v>
      </c>
      <c r="FU840">
        <v>80</v>
      </c>
      <c r="FV840">
        <v>81</v>
      </c>
      <c r="FW840">
        <v>88</v>
      </c>
      <c r="FX840">
        <v>91</v>
      </c>
      <c r="FY840">
        <v>94</v>
      </c>
      <c r="FZ840">
        <v>100</v>
      </c>
      <c r="GA840">
        <v>102</v>
      </c>
      <c r="GB840">
        <v>107</v>
      </c>
      <c r="GC840">
        <v>115</v>
      </c>
    </row>
    <row r="841" spans="2:185" x14ac:dyDescent="0.55000000000000004">
      <c r="B841" t="s">
        <v>145</v>
      </c>
      <c r="C841">
        <v>34.788976079999998</v>
      </c>
      <c r="D841">
        <v>-84.74993177000000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2</v>
      </c>
      <c r="BT841">
        <v>3</v>
      </c>
      <c r="BU841">
        <v>3</v>
      </c>
      <c r="BV841">
        <v>4</v>
      </c>
      <c r="BW841">
        <v>5</v>
      </c>
      <c r="BX841">
        <v>6</v>
      </c>
      <c r="BY841">
        <v>7</v>
      </c>
      <c r="BZ841">
        <v>9</v>
      </c>
      <c r="CA841">
        <v>9</v>
      </c>
      <c r="CB841">
        <v>10</v>
      </c>
      <c r="CC841">
        <v>11</v>
      </c>
      <c r="CD841">
        <v>11</v>
      </c>
      <c r="CE841">
        <v>12</v>
      </c>
      <c r="CF841">
        <v>12</v>
      </c>
      <c r="CG841">
        <v>14</v>
      </c>
      <c r="CH841">
        <v>14</v>
      </c>
      <c r="CI841">
        <v>15</v>
      </c>
      <c r="CJ841">
        <v>16</v>
      </c>
      <c r="CK841">
        <v>17</v>
      </c>
      <c r="CL841">
        <v>16</v>
      </c>
      <c r="CM841">
        <v>18</v>
      </c>
      <c r="CN841">
        <v>18</v>
      </c>
      <c r="CO841">
        <v>18</v>
      </c>
      <c r="CP841">
        <v>18</v>
      </c>
      <c r="CQ841">
        <v>19</v>
      </c>
      <c r="CR841">
        <v>19</v>
      </c>
      <c r="CS841">
        <v>19</v>
      </c>
      <c r="CT841">
        <v>22</v>
      </c>
      <c r="CU841">
        <v>24</v>
      </c>
      <c r="CV841">
        <v>24</v>
      </c>
      <c r="CW841">
        <v>25</v>
      </c>
      <c r="CX841">
        <v>27</v>
      </c>
      <c r="CY841">
        <v>29</v>
      </c>
      <c r="CZ841">
        <v>31</v>
      </c>
      <c r="DA841">
        <v>32</v>
      </c>
      <c r="DB841">
        <v>33</v>
      </c>
      <c r="DC841">
        <v>33</v>
      </c>
      <c r="DD841">
        <v>34</v>
      </c>
      <c r="DE841">
        <v>34</v>
      </c>
      <c r="DF841">
        <v>35</v>
      </c>
      <c r="DG841">
        <v>41</v>
      </c>
      <c r="DH841">
        <v>45</v>
      </c>
      <c r="DI841">
        <v>46</v>
      </c>
      <c r="DJ841">
        <v>47</v>
      </c>
      <c r="DK841">
        <v>47</v>
      </c>
      <c r="DL841">
        <v>50</v>
      </c>
      <c r="DM841">
        <v>53</v>
      </c>
      <c r="DN841">
        <v>55</v>
      </c>
      <c r="DO841">
        <v>59</v>
      </c>
      <c r="DP841">
        <v>60</v>
      </c>
      <c r="DQ841">
        <v>60</v>
      </c>
      <c r="DR841">
        <v>61</v>
      </c>
      <c r="DS841">
        <v>64</v>
      </c>
      <c r="DT841">
        <v>66</v>
      </c>
      <c r="DU841">
        <v>69</v>
      </c>
      <c r="DV841">
        <v>72</v>
      </c>
      <c r="DW841">
        <v>77</v>
      </c>
      <c r="DX841">
        <v>78</v>
      </c>
      <c r="DY841">
        <v>78</v>
      </c>
      <c r="DZ841">
        <v>81</v>
      </c>
      <c r="EA841">
        <v>83</v>
      </c>
      <c r="EB841">
        <v>85</v>
      </c>
      <c r="EC841">
        <v>86</v>
      </c>
      <c r="ED841">
        <v>90</v>
      </c>
      <c r="EE841">
        <v>91</v>
      </c>
      <c r="EF841">
        <v>94</v>
      </c>
      <c r="EG841">
        <v>96</v>
      </c>
      <c r="EH841">
        <v>99</v>
      </c>
      <c r="EI841">
        <v>100</v>
      </c>
      <c r="EJ841">
        <v>100</v>
      </c>
      <c r="EK841">
        <v>103</v>
      </c>
      <c r="EL841">
        <v>109</v>
      </c>
      <c r="EM841">
        <v>110</v>
      </c>
      <c r="EN841">
        <v>114</v>
      </c>
      <c r="EO841">
        <v>120</v>
      </c>
      <c r="EP841">
        <v>127</v>
      </c>
      <c r="EQ841">
        <v>130</v>
      </c>
      <c r="ER841">
        <v>135</v>
      </c>
      <c r="ES841">
        <v>142</v>
      </c>
      <c r="ET841">
        <v>143</v>
      </c>
      <c r="EU841">
        <v>148</v>
      </c>
      <c r="EV841">
        <v>152</v>
      </c>
      <c r="EW841">
        <v>155</v>
      </c>
      <c r="EX841">
        <v>163</v>
      </c>
      <c r="EY841">
        <v>162</v>
      </c>
      <c r="EZ841">
        <v>164</v>
      </c>
      <c r="FA841">
        <v>168</v>
      </c>
      <c r="FB841">
        <v>172</v>
      </c>
      <c r="FC841">
        <v>178</v>
      </c>
      <c r="FD841">
        <v>183</v>
      </c>
      <c r="FE841">
        <v>188</v>
      </c>
      <c r="FF841">
        <v>191</v>
      </c>
      <c r="FG841">
        <v>194</v>
      </c>
      <c r="FH841">
        <v>210</v>
      </c>
      <c r="FI841">
        <v>214</v>
      </c>
      <c r="FJ841">
        <v>222</v>
      </c>
      <c r="FK841">
        <v>229</v>
      </c>
      <c r="FL841">
        <v>232</v>
      </c>
      <c r="FM841">
        <v>244</v>
      </c>
      <c r="FN841">
        <v>250</v>
      </c>
      <c r="FO841">
        <v>263</v>
      </c>
      <c r="FP841">
        <v>271</v>
      </c>
      <c r="FQ841">
        <v>270</v>
      </c>
      <c r="FR841">
        <v>274</v>
      </c>
      <c r="FS841">
        <v>282</v>
      </c>
      <c r="FT841">
        <v>290</v>
      </c>
      <c r="FU841">
        <v>292</v>
      </c>
      <c r="FV841">
        <v>308</v>
      </c>
      <c r="FW841">
        <v>313</v>
      </c>
      <c r="FX841">
        <v>326</v>
      </c>
      <c r="FY841">
        <v>336</v>
      </c>
      <c r="FZ841">
        <v>347</v>
      </c>
      <c r="GA841">
        <v>371</v>
      </c>
      <c r="GB841">
        <v>382</v>
      </c>
      <c r="GC841">
        <v>391</v>
      </c>
    </row>
    <row r="842" spans="2:185" x14ac:dyDescent="0.55000000000000004">
      <c r="B842" t="s">
        <v>145</v>
      </c>
      <c r="C842">
        <v>32.509319990000002</v>
      </c>
      <c r="D842">
        <v>-84.871422620000004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1</v>
      </c>
      <c r="BK842">
        <v>2</v>
      </c>
      <c r="BL842">
        <v>2</v>
      </c>
      <c r="BM842">
        <v>2</v>
      </c>
      <c r="BN842">
        <v>2</v>
      </c>
      <c r="BO842">
        <v>3</v>
      </c>
      <c r="BP842">
        <v>4</v>
      </c>
      <c r="BQ842">
        <v>5</v>
      </c>
      <c r="BR842">
        <v>8</v>
      </c>
      <c r="BS842">
        <v>8</v>
      </c>
      <c r="BT842">
        <v>8</v>
      </c>
      <c r="BU842">
        <v>12</v>
      </c>
      <c r="BV842">
        <v>20</v>
      </c>
      <c r="BW842">
        <v>21</v>
      </c>
      <c r="BX842">
        <v>25</v>
      </c>
      <c r="BY842">
        <v>30</v>
      </c>
      <c r="BZ842">
        <v>33</v>
      </c>
      <c r="CA842">
        <v>36</v>
      </c>
      <c r="CB842">
        <v>40</v>
      </c>
      <c r="CC842">
        <v>53</v>
      </c>
      <c r="CD842">
        <v>57</v>
      </c>
      <c r="CE842">
        <v>98</v>
      </c>
      <c r="CF842">
        <v>127</v>
      </c>
      <c r="CG842">
        <v>144</v>
      </c>
      <c r="CH842">
        <v>146</v>
      </c>
      <c r="CI842">
        <v>161</v>
      </c>
      <c r="CJ842">
        <v>175</v>
      </c>
      <c r="CK842">
        <v>177</v>
      </c>
      <c r="CL842">
        <v>192</v>
      </c>
      <c r="CM842">
        <v>207</v>
      </c>
      <c r="CN842">
        <v>211</v>
      </c>
      <c r="CO842">
        <v>219</v>
      </c>
      <c r="CP842">
        <v>229</v>
      </c>
      <c r="CQ842">
        <v>234</v>
      </c>
      <c r="CR842">
        <v>244</v>
      </c>
      <c r="CS842">
        <v>256</v>
      </c>
      <c r="CT842">
        <v>259</v>
      </c>
      <c r="CU842">
        <v>270</v>
      </c>
      <c r="CV842">
        <v>275</v>
      </c>
      <c r="CW842">
        <v>283</v>
      </c>
      <c r="CX842">
        <v>291</v>
      </c>
      <c r="CY842">
        <v>294</v>
      </c>
      <c r="CZ842">
        <v>303</v>
      </c>
      <c r="DA842">
        <v>316</v>
      </c>
      <c r="DB842">
        <v>320</v>
      </c>
      <c r="DC842">
        <v>328</v>
      </c>
      <c r="DD842">
        <v>337</v>
      </c>
      <c r="DE842">
        <v>342</v>
      </c>
      <c r="DF842">
        <v>348</v>
      </c>
      <c r="DG842">
        <v>354</v>
      </c>
      <c r="DH842">
        <v>363</v>
      </c>
      <c r="DI842">
        <v>364</v>
      </c>
      <c r="DJ842">
        <v>371</v>
      </c>
      <c r="DK842">
        <v>377</v>
      </c>
      <c r="DL842">
        <v>391</v>
      </c>
      <c r="DM842">
        <v>398</v>
      </c>
      <c r="DN842">
        <v>411</v>
      </c>
      <c r="DO842">
        <v>424</v>
      </c>
      <c r="DP842">
        <v>424</v>
      </c>
      <c r="DQ842">
        <v>424</v>
      </c>
      <c r="DR842">
        <v>440</v>
      </c>
      <c r="DS842">
        <v>451</v>
      </c>
      <c r="DT842">
        <v>456</v>
      </c>
      <c r="DU842">
        <v>487</v>
      </c>
      <c r="DV842">
        <v>509</v>
      </c>
      <c r="DW842">
        <v>536</v>
      </c>
      <c r="DX842">
        <v>550</v>
      </c>
      <c r="DY842">
        <v>564</v>
      </c>
      <c r="DZ842">
        <v>568</v>
      </c>
      <c r="EA842">
        <v>587</v>
      </c>
      <c r="EB842">
        <v>593</v>
      </c>
      <c r="EC842">
        <v>602</v>
      </c>
      <c r="ED842">
        <v>604</v>
      </c>
      <c r="EE842">
        <v>615</v>
      </c>
      <c r="EF842">
        <v>632</v>
      </c>
      <c r="EG842">
        <v>637</v>
      </c>
      <c r="EH842">
        <v>673</v>
      </c>
      <c r="EI842">
        <v>697</v>
      </c>
      <c r="EJ842">
        <v>750</v>
      </c>
      <c r="EK842">
        <v>776</v>
      </c>
      <c r="EL842">
        <v>776</v>
      </c>
      <c r="EM842">
        <v>808</v>
      </c>
      <c r="EN842">
        <v>868</v>
      </c>
      <c r="EO842">
        <v>904</v>
      </c>
      <c r="EP842">
        <v>919</v>
      </c>
      <c r="EQ842">
        <v>955</v>
      </c>
      <c r="ER842">
        <v>988</v>
      </c>
      <c r="ES842">
        <v>1006</v>
      </c>
      <c r="ET842">
        <v>1022</v>
      </c>
      <c r="EU842">
        <v>1078</v>
      </c>
      <c r="EV842">
        <v>1099</v>
      </c>
      <c r="EW842">
        <v>1113</v>
      </c>
      <c r="EX842">
        <v>1146</v>
      </c>
      <c r="EY842">
        <v>1147</v>
      </c>
      <c r="EZ842">
        <v>1169</v>
      </c>
      <c r="FA842">
        <v>1213</v>
      </c>
      <c r="FB842">
        <v>1341</v>
      </c>
      <c r="FC842">
        <v>1392</v>
      </c>
      <c r="FD842">
        <v>1428</v>
      </c>
      <c r="FE842">
        <v>1454</v>
      </c>
      <c r="FF842">
        <v>1496</v>
      </c>
      <c r="FG842">
        <v>1520</v>
      </c>
      <c r="FH842">
        <v>1536</v>
      </c>
      <c r="FI842">
        <v>1679</v>
      </c>
      <c r="FJ842">
        <v>1741</v>
      </c>
      <c r="FK842">
        <v>1833</v>
      </c>
      <c r="FL842">
        <v>1943</v>
      </c>
      <c r="FM842">
        <v>2055</v>
      </c>
      <c r="FN842">
        <v>2137</v>
      </c>
      <c r="FO842">
        <v>2166</v>
      </c>
      <c r="FP842">
        <v>2206</v>
      </c>
      <c r="FQ842">
        <v>2344</v>
      </c>
      <c r="FR842">
        <v>2438</v>
      </c>
      <c r="FS842">
        <v>2628</v>
      </c>
      <c r="FT842">
        <v>2698</v>
      </c>
      <c r="FU842">
        <v>2766</v>
      </c>
      <c r="FV842">
        <v>2889</v>
      </c>
      <c r="FW842">
        <v>2976</v>
      </c>
      <c r="FX842">
        <v>3061</v>
      </c>
      <c r="FY842">
        <v>3142</v>
      </c>
      <c r="FZ842">
        <v>3196</v>
      </c>
      <c r="GA842">
        <v>3321</v>
      </c>
      <c r="GB842">
        <v>3382</v>
      </c>
      <c r="GC842">
        <v>3435</v>
      </c>
    </row>
    <row r="843" spans="2:185" x14ac:dyDescent="0.55000000000000004">
      <c r="B843" t="s">
        <v>145</v>
      </c>
      <c r="C843">
        <v>33.555145379999999</v>
      </c>
      <c r="D843">
        <v>-83.845471399999994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2</v>
      </c>
      <c r="BG843">
        <v>1</v>
      </c>
      <c r="BH843">
        <v>1</v>
      </c>
      <c r="BI843">
        <v>3</v>
      </c>
      <c r="BJ843">
        <v>3</v>
      </c>
      <c r="BK843">
        <v>4</v>
      </c>
      <c r="BL843">
        <v>4</v>
      </c>
      <c r="BM843">
        <v>4</v>
      </c>
      <c r="BN843">
        <v>4</v>
      </c>
      <c r="BO843">
        <v>5</v>
      </c>
      <c r="BP843">
        <v>7</v>
      </c>
      <c r="BQ843">
        <v>10</v>
      </c>
      <c r="BR843">
        <v>15</v>
      </c>
      <c r="BS843">
        <v>15</v>
      </c>
      <c r="BT843">
        <v>17</v>
      </c>
      <c r="BU843">
        <v>18</v>
      </c>
      <c r="BV843">
        <v>31</v>
      </c>
      <c r="BW843">
        <v>32</v>
      </c>
      <c r="BX843">
        <v>36</v>
      </c>
      <c r="BY843">
        <v>40</v>
      </c>
      <c r="BZ843">
        <v>43</v>
      </c>
      <c r="CA843">
        <v>55</v>
      </c>
      <c r="CB843">
        <v>62</v>
      </c>
      <c r="CC843">
        <v>65</v>
      </c>
      <c r="CD843">
        <v>67</v>
      </c>
      <c r="CE843">
        <v>67</v>
      </c>
      <c r="CF843">
        <v>73</v>
      </c>
      <c r="CG843">
        <v>77</v>
      </c>
      <c r="CH843">
        <v>79</v>
      </c>
      <c r="CI843">
        <v>91</v>
      </c>
      <c r="CJ843">
        <v>100</v>
      </c>
      <c r="CK843">
        <v>104</v>
      </c>
      <c r="CL843">
        <v>115</v>
      </c>
      <c r="CM843">
        <v>121</v>
      </c>
      <c r="CN843">
        <v>121</v>
      </c>
      <c r="CO843">
        <v>128</v>
      </c>
      <c r="CP843">
        <v>139</v>
      </c>
      <c r="CQ843">
        <v>139</v>
      </c>
      <c r="CR843">
        <v>146</v>
      </c>
      <c r="CS843">
        <v>153</v>
      </c>
      <c r="CT843">
        <v>158</v>
      </c>
      <c r="CU843">
        <v>166</v>
      </c>
      <c r="CV843">
        <v>167</v>
      </c>
      <c r="CW843">
        <v>173</v>
      </c>
      <c r="CX843">
        <v>181</v>
      </c>
      <c r="CY843">
        <v>188</v>
      </c>
      <c r="CZ843">
        <v>196</v>
      </c>
      <c r="DA843">
        <v>200</v>
      </c>
      <c r="DB843">
        <v>205</v>
      </c>
      <c r="DC843">
        <v>208</v>
      </c>
      <c r="DD843">
        <v>215</v>
      </c>
      <c r="DE843">
        <v>222</v>
      </c>
      <c r="DF843">
        <v>232</v>
      </c>
      <c r="DG843">
        <v>236</v>
      </c>
      <c r="DH843">
        <v>240</v>
      </c>
      <c r="DI843">
        <v>252</v>
      </c>
      <c r="DJ843">
        <v>258</v>
      </c>
      <c r="DK843">
        <v>260</v>
      </c>
      <c r="DL843">
        <v>261</v>
      </c>
      <c r="DM843">
        <v>262</v>
      </c>
      <c r="DN843">
        <v>263</v>
      </c>
      <c r="DO843">
        <v>262</v>
      </c>
      <c r="DP843">
        <v>261</v>
      </c>
      <c r="DQ843">
        <v>259</v>
      </c>
      <c r="DR843">
        <v>264</v>
      </c>
      <c r="DS843">
        <v>266</v>
      </c>
      <c r="DT843">
        <v>275</v>
      </c>
      <c r="DU843">
        <v>280</v>
      </c>
      <c r="DV843">
        <v>286</v>
      </c>
      <c r="DW843">
        <v>289</v>
      </c>
      <c r="DX843">
        <v>304</v>
      </c>
      <c r="DY843">
        <v>311</v>
      </c>
      <c r="DZ843">
        <v>335</v>
      </c>
      <c r="EA843">
        <v>341</v>
      </c>
      <c r="EB843">
        <v>344</v>
      </c>
      <c r="EC843">
        <v>351</v>
      </c>
      <c r="ED843">
        <v>352</v>
      </c>
      <c r="EE843">
        <v>352</v>
      </c>
      <c r="EF843">
        <v>361</v>
      </c>
      <c r="EG843">
        <v>370</v>
      </c>
      <c r="EH843">
        <v>376</v>
      </c>
      <c r="EI843">
        <v>382</v>
      </c>
      <c r="EJ843">
        <v>388</v>
      </c>
      <c r="EK843">
        <v>389</v>
      </c>
      <c r="EL843">
        <v>389</v>
      </c>
      <c r="EM843">
        <v>395</v>
      </c>
      <c r="EN843">
        <v>396</v>
      </c>
      <c r="EO843">
        <v>402</v>
      </c>
      <c r="EP843">
        <v>407</v>
      </c>
      <c r="EQ843">
        <v>412</v>
      </c>
      <c r="ER843">
        <v>415</v>
      </c>
      <c r="ES843">
        <v>415</v>
      </c>
      <c r="ET843">
        <v>420</v>
      </c>
      <c r="EU843">
        <v>425</v>
      </c>
      <c r="EV843">
        <v>440</v>
      </c>
      <c r="EW843">
        <v>452</v>
      </c>
      <c r="EX843">
        <v>466</v>
      </c>
      <c r="EY843">
        <v>466</v>
      </c>
      <c r="EZ843">
        <v>474</v>
      </c>
      <c r="FA843">
        <v>493</v>
      </c>
      <c r="FB843">
        <v>516</v>
      </c>
      <c r="FC843">
        <v>525</v>
      </c>
      <c r="FD843">
        <v>538</v>
      </c>
      <c r="FE843">
        <v>541</v>
      </c>
      <c r="FF843">
        <v>561</v>
      </c>
      <c r="FG843">
        <v>571</v>
      </c>
      <c r="FH843">
        <v>571</v>
      </c>
      <c r="FI843">
        <v>599</v>
      </c>
      <c r="FJ843">
        <v>616</v>
      </c>
      <c r="FK843">
        <v>644</v>
      </c>
      <c r="FL843">
        <v>673</v>
      </c>
      <c r="FM843">
        <v>700</v>
      </c>
      <c r="FN843">
        <v>713</v>
      </c>
      <c r="FO843">
        <v>734</v>
      </c>
      <c r="FP843">
        <v>750</v>
      </c>
      <c r="FQ843">
        <v>779</v>
      </c>
      <c r="FR843">
        <v>812</v>
      </c>
      <c r="FS843">
        <v>863</v>
      </c>
      <c r="FT843">
        <v>876</v>
      </c>
      <c r="FU843">
        <v>906</v>
      </c>
      <c r="FV843">
        <v>951</v>
      </c>
      <c r="FW843">
        <v>975</v>
      </c>
      <c r="FX843">
        <v>1010</v>
      </c>
      <c r="FY843">
        <v>1043</v>
      </c>
      <c r="FZ843">
        <v>1098</v>
      </c>
      <c r="GA843">
        <v>1144</v>
      </c>
      <c r="GB843">
        <v>1177</v>
      </c>
      <c r="GC843">
        <v>1202</v>
      </c>
    </row>
    <row r="844" spans="2:185" x14ac:dyDescent="0.55000000000000004">
      <c r="B844" t="s">
        <v>145</v>
      </c>
      <c r="C844">
        <v>33.837499729999998</v>
      </c>
      <c r="D844">
        <v>-83.436795680000003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2</v>
      </c>
      <c r="BL844">
        <v>1</v>
      </c>
      <c r="BM844">
        <v>1</v>
      </c>
      <c r="BN844">
        <v>3</v>
      </c>
      <c r="BO844">
        <v>5</v>
      </c>
      <c r="BP844">
        <v>5</v>
      </c>
      <c r="BQ844">
        <v>7</v>
      </c>
      <c r="BR844">
        <v>10</v>
      </c>
      <c r="BS844">
        <v>10</v>
      </c>
      <c r="BT844">
        <v>11</v>
      </c>
      <c r="BU844">
        <v>11</v>
      </c>
      <c r="BV844">
        <v>15</v>
      </c>
      <c r="BW844">
        <v>17</v>
      </c>
      <c r="BX844">
        <v>18</v>
      </c>
      <c r="BY844">
        <v>19</v>
      </c>
      <c r="BZ844">
        <v>22</v>
      </c>
      <c r="CA844">
        <v>24</v>
      </c>
      <c r="CB844">
        <v>24</v>
      </c>
      <c r="CC844">
        <v>32</v>
      </c>
      <c r="CD844">
        <v>33</v>
      </c>
      <c r="CE844">
        <v>33</v>
      </c>
      <c r="CF844">
        <v>35</v>
      </c>
      <c r="CG844">
        <v>36</v>
      </c>
      <c r="CH844">
        <v>38</v>
      </c>
      <c r="CI844">
        <v>39</v>
      </c>
      <c r="CJ844">
        <v>42</v>
      </c>
      <c r="CK844">
        <v>43</v>
      </c>
      <c r="CL844">
        <v>45</v>
      </c>
      <c r="CM844">
        <v>48</v>
      </c>
      <c r="CN844">
        <v>48</v>
      </c>
      <c r="CO844">
        <v>50</v>
      </c>
      <c r="CP844">
        <v>51</v>
      </c>
      <c r="CQ844">
        <v>53</v>
      </c>
      <c r="CR844">
        <v>53</v>
      </c>
      <c r="CS844">
        <v>54</v>
      </c>
      <c r="CT844">
        <v>54</v>
      </c>
      <c r="CU844">
        <v>55</v>
      </c>
      <c r="CV844">
        <v>53</v>
      </c>
      <c r="CW844">
        <v>57</v>
      </c>
      <c r="CX844">
        <v>58</v>
      </c>
      <c r="CY844">
        <v>59</v>
      </c>
      <c r="CZ844">
        <v>64</v>
      </c>
      <c r="DA844">
        <v>66</v>
      </c>
      <c r="DB844">
        <v>65</v>
      </c>
      <c r="DC844">
        <v>65</v>
      </c>
      <c r="DD844">
        <v>65</v>
      </c>
      <c r="DE844">
        <v>67</v>
      </c>
      <c r="DF844">
        <v>67</v>
      </c>
      <c r="DG844">
        <v>67</v>
      </c>
      <c r="DH844">
        <v>66</v>
      </c>
      <c r="DI844">
        <v>66</v>
      </c>
      <c r="DJ844">
        <v>67</v>
      </c>
      <c r="DK844">
        <v>66</v>
      </c>
      <c r="DL844">
        <v>66</v>
      </c>
      <c r="DM844">
        <v>66</v>
      </c>
      <c r="DN844">
        <v>80</v>
      </c>
      <c r="DO844">
        <v>80</v>
      </c>
      <c r="DP844">
        <v>80</v>
      </c>
      <c r="DQ844">
        <v>79</v>
      </c>
      <c r="DR844">
        <v>80</v>
      </c>
      <c r="DS844">
        <v>81</v>
      </c>
      <c r="DT844">
        <v>82</v>
      </c>
      <c r="DU844">
        <v>103</v>
      </c>
      <c r="DV844">
        <v>103</v>
      </c>
      <c r="DW844">
        <v>103</v>
      </c>
      <c r="DX844">
        <v>103</v>
      </c>
      <c r="DY844">
        <v>105</v>
      </c>
      <c r="DZ844">
        <v>108</v>
      </c>
      <c r="EA844">
        <v>109</v>
      </c>
      <c r="EB844">
        <v>111</v>
      </c>
      <c r="EC844">
        <v>116</v>
      </c>
      <c r="ED844">
        <v>116</v>
      </c>
      <c r="EE844">
        <v>116</v>
      </c>
      <c r="EF844">
        <v>116</v>
      </c>
      <c r="EG844">
        <v>116</v>
      </c>
      <c r="EH844">
        <v>119</v>
      </c>
      <c r="EI844">
        <v>120</v>
      </c>
      <c r="EJ844">
        <v>123</v>
      </c>
      <c r="EK844">
        <v>123</v>
      </c>
      <c r="EL844">
        <v>123</v>
      </c>
      <c r="EM844">
        <v>125</v>
      </c>
      <c r="EN844">
        <v>127</v>
      </c>
      <c r="EO844">
        <v>127</v>
      </c>
      <c r="EP844">
        <v>129</v>
      </c>
      <c r="EQ844">
        <v>128</v>
      </c>
      <c r="ER844">
        <v>128</v>
      </c>
      <c r="ES844">
        <v>128</v>
      </c>
      <c r="ET844">
        <v>130</v>
      </c>
      <c r="EU844">
        <v>130</v>
      </c>
      <c r="EV844">
        <v>131</v>
      </c>
      <c r="EW844">
        <v>131</v>
      </c>
      <c r="EX844">
        <v>131</v>
      </c>
      <c r="EY844">
        <v>132</v>
      </c>
      <c r="EZ844">
        <v>133</v>
      </c>
      <c r="FA844">
        <v>134</v>
      </c>
      <c r="FB844">
        <v>136</v>
      </c>
      <c r="FC844">
        <v>138</v>
      </c>
      <c r="FD844">
        <v>141</v>
      </c>
      <c r="FE844">
        <v>141</v>
      </c>
      <c r="FF844">
        <v>146</v>
      </c>
      <c r="FG844">
        <v>146</v>
      </c>
      <c r="FH844">
        <v>148</v>
      </c>
      <c r="FI844">
        <v>154</v>
      </c>
      <c r="FJ844">
        <v>159</v>
      </c>
      <c r="FK844">
        <v>161</v>
      </c>
      <c r="FL844">
        <v>171</v>
      </c>
      <c r="FM844">
        <v>177</v>
      </c>
      <c r="FN844">
        <v>183</v>
      </c>
      <c r="FO844">
        <v>190</v>
      </c>
      <c r="FP844">
        <v>194</v>
      </c>
      <c r="FQ844">
        <v>200</v>
      </c>
      <c r="FR844">
        <v>213</v>
      </c>
      <c r="FS844">
        <v>224</v>
      </c>
      <c r="FT844">
        <v>227</v>
      </c>
      <c r="FU844">
        <v>236</v>
      </c>
      <c r="FV844">
        <v>243</v>
      </c>
      <c r="FW844">
        <v>252</v>
      </c>
      <c r="FX844">
        <v>257</v>
      </c>
      <c r="FY844">
        <v>264</v>
      </c>
      <c r="FZ844">
        <v>268</v>
      </c>
      <c r="GA844">
        <v>283</v>
      </c>
      <c r="GB844">
        <v>289</v>
      </c>
      <c r="GC844">
        <v>294</v>
      </c>
    </row>
    <row r="845" spans="2:185" x14ac:dyDescent="0.55000000000000004">
      <c r="B845" t="s">
        <v>145</v>
      </c>
      <c r="C845">
        <v>33.878629599999996</v>
      </c>
      <c r="D845">
        <v>-83.082781229999995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11</v>
      </c>
      <c r="CG845">
        <v>12</v>
      </c>
      <c r="CH845">
        <v>12</v>
      </c>
      <c r="CI845">
        <v>13</v>
      </c>
      <c r="CJ845">
        <v>19</v>
      </c>
      <c r="CK845">
        <v>19</v>
      </c>
      <c r="CL845">
        <v>31</v>
      </c>
      <c r="CM845">
        <v>32</v>
      </c>
      <c r="CN845">
        <v>32</v>
      </c>
      <c r="CO845">
        <v>32</v>
      </c>
      <c r="CP845">
        <v>34</v>
      </c>
      <c r="CQ845">
        <v>34</v>
      </c>
      <c r="CR845">
        <v>37</v>
      </c>
      <c r="CS845">
        <v>36</v>
      </c>
      <c r="CT845">
        <v>48</v>
      </c>
      <c r="CU845">
        <v>48</v>
      </c>
      <c r="CV845">
        <v>47</v>
      </c>
      <c r="CW845">
        <v>48</v>
      </c>
      <c r="CX845">
        <v>48</v>
      </c>
      <c r="CY845">
        <v>49</v>
      </c>
      <c r="CZ845">
        <v>48</v>
      </c>
      <c r="DA845">
        <v>49</v>
      </c>
      <c r="DB845">
        <v>50</v>
      </c>
      <c r="DC845">
        <v>50</v>
      </c>
      <c r="DD845">
        <v>50</v>
      </c>
      <c r="DE845">
        <v>52</v>
      </c>
      <c r="DF845">
        <v>51</v>
      </c>
      <c r="DG845">
        <v>53</v>
      </c>
      <c r="DH845">
        <v>56</v>
      </c>
      <c r="DI845">
        <v>56</v>
      </c>
      <c r="DJ845">
        <v>56</v>
      </c>
      <c r="DK845">
        <v>56</v>
      </c>
      <c r="DL845">
        <v>56</v>
      </c>
      <c r="DM845">
        <v>56</v>
      </c>
      <c r="DN845">
        <v>55</v>
      </c>
      <c r="DO845">
        <v>55</v>
      </c>
      <c r="DP845">
        <v>55</v>
      </c>
      <c r="DQ845">
        <v>55</v>
      </c>
      <c r="DR845">
        <v>55</v>
      </c>
      <c r="DS845">
        <v>56</v>
      </c>
      <c r="DT845">
        <v>56</v>
      </c>
      <c r="DU845">
        <v>56</v>
      </c>
      <c r="DV845">
        <v>58</v>
      </c>
      <c r="DW845">
        <v>58</v>
      </c>
      <c r="DX845">
        <v>58</v>
      </c>
      <c r="DY845">
        <v>58</v>
      </c>
      <c r="DZ845">
        <v>58</v>
      </c>
      <c r="EA845">
        <v>58</v>
      </c>
      <c r="EB845">
        <v>58</v>
      </c>
      <c r="EC845">
        <v>60</v>
      </c>
      <c r="ED845">
        <v>61</v>
      </c>
      <c r="EE845">
        <v>61</v>
      </c>
      <c r="EF845">
        <v>62</v>
      </c>
      <c r="EG845">
        <v>62</v>
      </c>
      <c r="EH845">
        <v>63</v>
      </c>
      <c r="EI845">
        <v>63</v>
      </c>
      <c r="EJ845">
        <v>66</v>
      </c>
      <c r="EK845">
        <v>66</v>
      </c>
      <c r="EL845">
        <v>66</v>
      </c>
      <c r="EM845">
        <v>67</v>
      </c>
      <c r="EN845">
        <v>70</v>
      </c>
      <c r="EO845">
        <v>71</v>
      </c>
      <c r="EP845">
        <v>71</v>
      </c>
      <c r="EQ845">
        <v>71</v>
      </c>
      <c r="ER845">
        <v>72</v>
      </c>
      <c r="ES845">
        <v>72</v>
      </c>
      <c r="ET845">
        <v>75</v>
      </c>
      <c r="EU845">
        <v>77</v>
      </c>
      <c r="EV845">
        <v>77</v>
      </c>
      <c r="EW845">
        <v>77</v>
      </c>
      <c r="EX845">
        <v>80</v>
      </c>
      <c r="EY845">
        <v>81</v>
      </c>
      <c r="EZ845">
        <v>81</v>
      </c>
      <c r="FA845">
        <v>81</v>
      </c>
      <c r="FB845">
        <v>85</v>
      </c>
      <c r="FC845">
        <v>86</v>
      </c>
      <c r="FD845">
        <v>87</v>
      </c>
      <c r="FE845">
        <v>88</v>
      </c>
      <c r="FF845">
        <v>88</v>
      </c>
      <c r="FG845">
        <v>88</v>
      </c>
      <c r="FH845">
        <v>88</v>
      </c>
      <c r="FI845">
        <v>89</v>
      </c>
      <c r="FJ845">
        <v>91</v>
      </c>
      <c r="FK845">
        <v>91</v>
      </c>
      <c r="FL845">
        <v>95</v>
      </c>
      <c r="FM845">
        <v>97</v>
      </c>
      <c r="FN845">
        <v>98</v>
      </c>
      <c r="FO845">
        <v>98</v>
      </c>
      <c r="FP845">
        <v>101</v>
      </c>
      <c r="FQ845">
        <v>100</v>
      </c>
      <c r="FR845">
        <v>101</v>
      </c>
      <c r="FS845">
        <v>104</v>
      </c>
      <c r="FT845">
        <v>105</v>
      </c>
      <c r="FU845">
        <v>106</v>
      </c>
      <c r="FV845">
        <v>108</v>
      </c>
      <c r="FW845">
        <v>111</v>
      </c>
      <c r="FX845">
        <v>122</v>
      </c>
      <c r="FY845">
        <v>125</v>
      </c>
      <c r="FZ845">
        <v>131</v>
      </c>
      <c r="GA845">
        <v>137</v>
      </c>
      <c r="GB845">
        <v>137</v>
      </c>
      <c r="GC845">
        <v>140</v>
      </c>
    </row>
    <row r="846" spans="2:185" x14ac:dyDescent="0.55000000000000004">
      <c r="B846" t="s">
        <v>145</v>
      </c>
      <c r="C846">
        <v>33.919695220000001</v>
      </c>
      <c r="D846">
        <v>-84.868487920000007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1</v>
      </c>
      <c r="BH846">
        <v>1</v>
      </c>
      <c r="BI846">
        <v>3</v>
      </c>
      <c r="BJ846">
        <v>3</v>
      </c>
      <c r="BK846">
        <v>3</v>
      </c>
      <c r="BL846">
        <v>4</v>
      </c>
      <c r="BM846">
        <v>4</v>
      </c>
      <c r="BN846">
        <v>5</v>
      </c>
      <c r="BO846">
        <v>6</v>
      </c>
      <c r="BP846">
        <v>6</v>
      </c>
      <c r="BQ846">
        <v>7</v>
      </c>
      <c r="BR846">
        <v>12</v>
      </c>
      <c r="BS846">
        <v>19</v>
      </c>
      <c r="BT846">
        <v>23</v>
      </c>
      <c r="BU846">
        <v>24</v>
      </c>
      <c r="BV846">
        <v>30</v>
      </c>
      <c r="BW846">
        <v>32</v>
      </c>
      <c r="BX846">
        <v>33</v>
      </c>
      <c r="BY846">
        <v>42</v>
      </c>
      <c r="BZ846">
        <v>48</v>
      </c>
      <c r="CA846">
        <v>50</v>
      </c>
      <c r="CB846">
        <v>54</v>
      </c>
      <c r="CC846">
        <v>60</v>
      </c>
      <c r="CD846">
        <v>66</v>
      </c>
      <c r="CE846">
        <v>65</v>
      </c>
      <c r="CF846">
        <v>69</v>
      </c>
      <c r="CG846">
        <v>76</v>
      </c>
      <c r="CH846">
        <v>80</v>
      </c>
      <c r="CI846">
        <v>91</v>
      </c>
      <c r="CJ846">
        <v>115</v>
      </c>
      <c r="CK846">
        <v>117</v>
      </c>
      <c r="CL846">
        <v>121</v>
      </c>
      <c r="CM846">
        <v>132</v>
      </c>
      <c r="CN846">
        <v>132</v>
      </c>
      <c r="CO846">
        <v>133</v>
      </c>
      <c r="CP846">
        <v>141</v>
      </c>
      <c r="CQ846">
        <v>143</v>
      </c>
      <c r="CR846">
        <v>145</v>
      </c>
      <c r="CS846">
        <v>148</v>
      </c>
      <c r="CT846">
        <v>156</v>
      </c>
      <c r="CU846">
        <v>159</v>
      </c>
      <c r="CV846">
        <v>160</v>
      </c>
      <c r="CW846">
        <v>166</v>
      </c>
      <c r="CX846">
        <v>172</v>
      </c>
      <c r="CY846">
        <v>175</v>
      </c>
      <c r="CZ846">
        <v>188</v>
      </c>
      <c r="DA846">
        <v>190</v>
      </c>
      <c r="DB846">
        <v>194</v>
      </c>
      <c r="DC846">
        <v>195</v>
      </c>
      <c r="DD846">
        <v>207</v>
      </c>
      <c r="DE846">
        <v>209</v>
      </c>
      <c r="DF846">
        <v>212</v>
      </c>
      <c r="DG846">
        <v>218</v>
      </c>
      <c r="DH846">
        <v>221</v>
      </c>
      <c r="DI846">
        <v>222</v>
      </c>
      <c r="DJ846">
        <v>223</v>
      </c>
      <c r="DK846">
        <v>226</v>
      </c>
      <c r="DL846">
        <v>230</v>
      </c>
      <c r="DM846">
        <v>234</v>
      </c>
      <c r="DN846">
        <v>236</v>
      </c>
      <c r="DO846">
        <v>240</v>
      </c>
      <c r="DP846">
        <v>242</v>
      </c>
      <c r="DQ846">
        <v>241</v>
      </c>
      <c r="DR846">
        <v>241</v>
      </c>
      <c r="DS846">
        <v>247</v>
      </c>
      <c r="DT846">
        <v>261</v>
      </c>
      <c r="DU846">
        <v>264</v>
      </c>
      <c r="DV846">
        <v>273</v>
      </c>
      <c r="DW846">
        <v>275</v>
      </c>
      <c r="DX846">
        <v>277</v>
      </c>
      <c r="DY846">
        <v>291</v>
      </c>
      <c r="DZ846">
        <v>294</v>
      </c>
      <c r="EA846">
        <v>305</v>
      </c>
      <c r="EB846">
        <v>309</v>
      </c>
      <c r="EC846">
        <v>320</v>
      </c>
      <c r="ED846">
        <v>326</v>
      </c>
      <c r="EE846">
        <v>328</v>
      </c>
      <c r="EF846">
        <v>328</v>
      </c>
      <c r="EG846">
        <v>330</v>
      </c>
      <c r="EH846">
        <v>334</v>
      </c>
      <c r="EI846">
        <v>340</v>
      </c>
      <c r="EJ846">
        <v>347</v>
      </c>
      <c r="EK846">
        <v>351</v>
      </c>
      <c r="EL846">
        <v>352</v>
      </c>
      <c r="EM846">
        <v>354</v>
      </c>
      <c r="EN846">
        <v>371</v>
      </c>
      <c r="EO846">
        <v>382</v>
      </c>
      <c r="EP846">
        <v>397</v>
      </c>
      <c r="EQ846">
        <v>401</v>
      </c>
      <c r="ER846">
        <v>402</v>
      </c>
      <c r="ES846">
        <v>405</v>
      </c>
      <c r="ET846">
        <v>408</v>
      </c>
      <c r="EU846">
        <v>415</v>
      </c>
      <c r="EV846">
        <v>425</v>
      </c>
      <c r="EW846">
        <v>437</v>
      </c>
      <c r="EX846">
        <v>453</v>
      </c>
      <c r="EY846">
        <v>460</v>
      </c>
      <c r="EZ846">
        <v>466</v>
      </c>
      <c r="FA846">
        <v>470</v>
      </c>
      <c r="FB846">
        <v>493</v>
      </c>
      <c r="FC846">
        <v>505</v>
      </c>
      <c r="FD846">
        <v>522</v>
      </c>
      <c r="FE846">
        <v>538</v>
      </c>
      <c r="FF846">
        <v>554</v>
      </c>
      <c r="FG846">
        <v>560</v>
      </c>
      <c r="FH846">
        <v>565</v>
      </c>
      <c r="FI846">
        <v>583</v>
      </c>
      <c r="FJ846">
        <v>627</v>
      </c>
      <c r="FK846">
        <v>638</v>
      </c>
      <c r="FL846">
        <v>659</v>
      </c>
      <c r="FM846">
        <v>671</v>
      </c>
      <c r="FN846">
        <v>679</v>
      </c>
      <c r="FO846">
        <v>697</v>
      </c>
      <c r="FP846">
        <v>724</v>
      </c>
      <c r="FQ846">
        <v>765</v>
      </c>
      <c r="FR846">
        <v>778</v>
      </c>
      <c r="FS846">
        <v>812</v>
      </c>
      <c r="FT846">
        <v>838</v>
      </c>
      <c r="FU846">
        <v>854</v>
      </c>
      <c r="FV846">
        <v>879</v>
      </c>
      <c r="FW846">
        <v>892</v>
      </c>
      <c r="FX846">
        <v>912</v>
      </c>
      <c r="FY846">
        <v>932</v>
      </c>
      <c r="FZ846">
        <v>966</v>
      </c>
      <c r="GA846">
        <v>1003</v>
      </c>
      <c r="GB846">
        <v>1043</v>
      </c>
      <c r="GC846">
        <v>1057</v>
      </c>
    </row>
    <row r="847" spans="2:185" x14ac:dyDescent="0.55000000000000004">
      <c r="B847" t="s">
        <v>145</v>
      </c>
      <c r="C847">
        <v>32.569343160000003</v>
      </c>
      <c r="D847">
        <v>-83.829369999999997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1</v>
      </c>
      <c r="BK847">
        <v>1</v>
      </c>
      <c r="BL847">
        <v>2</v>
      </c>
      <c r="BM847">
        <v>3</v>
      </c>
      <c r="BN847">
        <v>3</v>
      </c>
      <c r="BO847">
        <v>3</v>
      </c>
      <c r="BP847">
        <v>4</v>
      </c>
      <c r="BQ847">
        <v>5</v>
      </c>
      <c r="BR847">
        <v>6</v>
      </c>
      <c r="BS847">
        <v>6</v>
      </c>
      <c r="BT847">
        <v>6</v>
      </c>
      <c r="BU847">
        <v>7</v>
      </c>
      <c r="BV847">
        <v>7</v>
      </c>
      <c r="BW847">
        <v>7</v>
      </c>
      <c r="BX847">
        <v>7</v>
      </c>
      <c r="BY847">
        <v>9</v>
      </c>
      <c r="BZ847">
        <v>10</v>
      </c>
      <c r="CA847">
        <v>13</v>
      </c>
      <c r="CB847">
        <v>15</v>
      </c>
      <c r="CC847">
        <v>16</v>
      </c>
      <c r="CD847">
        <v>19</v>
      </c>
      <c r="CE847">
        <v>20</v>
      </c>
      <c r="CF847">
        <v>20</v>
      </c>
      <c r="CG847">
        <v>21</v>
      </c>
      <c r="CH847">
        <v>22</v>
      </c>
      <c r="CI847">
        <v>24</v>
      </c>
      <c r="CJ847">
        <v>24</v>
      </c>
      <c r="CK847">
        <v>24</v>
      </c>
      <c r="CL847">
        <v>28</v>
      </c>
      <c r="CM847">
        <v>31</v>
      </c>
      <c r="CN847">
        <v>32</v>
      </c>
      <c r="CO847">
        <v>32</v>
      </c>
      <c r="CP847">
        <v>35</v>
      </c>
      <c r="CQ847">
        <v>35</v>
      </c>
      <c r="CR847">
        <v>35</v>
      </c>
      <c r="CS847">
        <v>36</v>
      </c>
      <c r="CT847">
        <v>37</v>
      </c>
      <c r="CU847">
        <v>37</v>
      </c>
      <c r="CV847">
        <v>37</v>
      </c>
      <c r="CW847">
        <v>39</v>
      </c>
      <c r="CX847">
        <v>44</v>
      </c>
      <c r="CY847">
        <v>45</v>
      </c>
      <c r="CZ847">
        <v>46</v>
      </c>
      <c r="DA847">
        <v>52</v>
      </c>
      <c r="DB847">
        <v>56</v>
      </c>
      <c r="DC847">
        <v>55</v>
      </c>
      <c r="DD847">
        <v>59</v>
      </c>
      <c r="DE847">
        <v>60</v>
      </c>
      <c r="DF847">
        <v>61</v>
      </c>
      <c r="DG847">
        <v>61</v>
      </c>
      <c r="DH847">
        <v>62</v>
      </c>
      <c r="DI847">
        <v>62</v>
      </c>
      <c r="DJ847">
        <v>63</v>
      </c>
      <c r="DK847">
        <v>63</v>
      </c>
      <c r="DL847">
        <v>68</v>
      </c>
      <c r="DM847">
        <v>69</v>
      </c>
      <c r="DN847">
        <v>69</v>
      </c>
      <c r="DO847">
        <v>71</v>
      </c>
      <c r="DP847">
        <v>70</v>
      </c>
      <c r="DQ847">
        <v>69</v>
      </c>
      <c r="DR847">
        <v>69</v>
      </c>
      <c r="DS847">
        <v>69</v>
      </c>
      <c r="DT847">
        <v>69</v>
      </c>
      <c r="DU847">
        <v>69</v>
      </c>
      <c r="DV847">
        <v>70</v>
      </c>
      <c r="DW847">
        <v>70</v>
      </c>
      <c r="DX847">
        <v>70</v>
      </c>
      <c r="DY847">
        <v>70</v>
      </c>
      <c r="DZ847">
        <v>70</v>
      </c>
      <c r="EA847">
        <v>70</v>
      </c>
      <c r="EB847">
        <v>70</v>
      </c>
      <c r="EC847">
        <v>72</v>
      </c>
      <c r="ED847">
        <v>72</v>
      </c>
      <c r="EE847">
        <v>72</v>
      </c>
      <c r="EF847">
        <v>73</v>
      </c>
      <c r="EG847">
        <v>74</v>
      </c>
      <c r="EH847">
        <v>76</v>
      </c>
      <c r="EI847">
        <v>76</v>
      </c>
      <c r="EJ847">
        <v>76</v>
      </c>
      <c r="EK847">
        <v>76</v>
      </c>
      <c r="EL847">
        <v>78</v>
      </c>
      <c r="EM847">
        <v>78</v>
      </c>
      <c r="EN847">
        <v>80</v>
      </c>
      <c r="EO847">
        <v>80</v>
      </c>
      <c r="EP847">
        <v>80</v>
      </c>
      <c r="EQ847">
        <v>86</v>
      </c>
      <c r="ER847">
        <v>86</v>
      </c>
      <c r="ES847">
        <v>90</v>
      </c>
      <c r="ET847">
        <v>91</v>
      </c>
      <c r="EU847">
        <v>91</v>
      </c>
      <c r="EV847">
        <v>92</v>
      </c>
      <c r="EW847">
        <v>92</v>
      </c>
      <c r="EX847">
        <v>92</v>
      </c>
      <c r="EY847">
        <v>93</v>
      </c>
      <c r="EZ847">
        <v>93</v>
      </c>
      <c r="FA847">
        <v>93</v>
      </c>
      <c r="FB847">
        <v>95</v>
      </c>
      <c r="FC847">
        <v>95</v>
      </c>
      <c r="FD847">
        <v>95</v>
      </c>
      <c r="FE847">
        <v>97</v>
      </c>
      <c r="FF847">
        <v>98</v>
      </c>
      <c r="FG847">
        <v>98</v>
      </c>
      <c r="FH847">
        <v>101</v>
      </c>
      <c r="FI847">
        <v>103</v>
      </c>
      <c r="FJ847">
        <v>107</v>
      </c>
      <c r="FK847">
        <v>113</v>
      </c>
      <c r="FL847">
        <v>115</v>
      </c>
      <c r="FM847">
        <v>117</v>
      </c>
      <c r="FN847">
        <v>118</v>
      </c>
      <c r="FO847">
        <v>122</v>
      </c>
      <c r="FP847">
        <v>126</v>
      </c>
      <c r="FQ847">
        <v>130</v>
      </c>
      <c r="FR847">
        <v>133</v>
      </c>
      <c r="FS847">
        <v>145</v>
      </c>
      <c r="FT847">
        <v>145</v>
      </c>
      <c r="FU847">
        <v>148</v>
      </c>
      <c r="FV847">
        <v>150</v>
      </c>
      <c r="FW847">
        <v>159</v>
      </c>
      <c r="FX847">
        <v>170</v>
      </c>
      <c r="FY847">
        <v>175</v>
      </c>
      <c r="FZ847">
        <v>184</v>
      </c>
      <c r="GA847">
        <v>193</v>
      </c>
      <c r="GB847">
        <v>195</v>
      </c>
      <c r="GC847">
        <v>201</v>
      </c>
    </row>
    <row r="848" spans="2:185" x14ac:dyDescent="0.55000000000000004">
      <c r="B848" t="s">
        <v>145</v>
      </c>
      <c r="C848">
        <v>34.465891589999998</v>
      </c>
      <c r="D848">
        <v>-84.464066110000005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2</v>
      </c>
      <c r="BL848">
        <v>2</v>
      </c>
      <c r="BM848">
        <v>2</v>
      </c>
      <c r="BN848">
        <v>2</v>
      </c>
      <c r="BO848">
        <v>4</v>
      </c>
      <c r="BP848">
        <v>4</v>
      </c>
      <c r="BQ848">
        <v>4</v>
      </c>
      <c r="BR848">
        <v>4</v>
      </c>
      <c r="BS848">
        <v>5</v>
      </c>
      <c r="BT848">
        <v>5</v>
      </c>
      <c r="BU848">
        <v>6</v>
      </c>
      <c r="BV848">
        <v>6</v>
      </c>
      <c r="BW848">
        <v>7</v>
      </c>
      <c r="BX848">
        <v>8</v>
      </c>
      <c r="BY848">
        <v>9</v>
      </c>
      <c r="BZ848">
        <v>9</v>
      </c>
      <c r="CA848">
        <v>9</v>
      </c>
      <c r="CB848">
        <v>9</v>
      </c>
      <c r="CC848">
        <v>10</v>
      </c>
      <c r="CD848">
        <v>10</v>
      </c>
      <c r="CE848">
        <v>10</v>
      </c>
      <c r="CF848">
        <v>11</v>
      </c>
      <c r="CG848">
        <v>10</v>
      </c>
      <c r="CH848">
        <v>12</v>
      </c>
      <c r="CI848">
        <v>11</v>
      </c>
      <c r="CJ848">
        <v>13</v>
      </c>
      <c r="CK848">
        <v>14</v>
      </c>
      <c r="CL848">
        <v>15</v>
      </c>
      <c r="CM848">
        <v>15</v>
      </c>
      <c r="CN848">
        <v>16</v>
      </c>
      <c r="CO848">
        <v>18</v>
      </c>
      <c r="CP848">
        <v>18</v>
      </c>
      <c r="CQ848">
        <v>18</v>
      </c>
      <c r="CR848">
        <v>18</v>
      </c>
      <c r="CS848">
        <v>19</v>
      </c>
      <c r="CT848">
        <v>20</v>
      </c>
      <c r="CU848">
        <v>20</v>
      </c>
      <c r="CV848">
        <v>21</v>
      </c>
      <c r="CW848">
        <v>21</v>
      </c>
      <c r="CX848">
        <v>25</v>
      </c>
      <c r="CY848">
        <v>26</v>
      </c>
      <c r="CZ848">
        <v>26</v>
      </c>
      <c r="DA848">
        <v>25</v>
      </c>
      <c r="DB848">
        <v>27</v>
      </c>
      <c r="DC848">
        <v>29</v>
      </c>
      <c r="DD848">
        <v>29</v>
      </c>
      <c r="DE848">
        <v>28</v>
      </c>
      <c r="DF848">
        <v>29</v>
      </c>
      <c r="DG848">
        <v>31</v>
      </c>
      <c r="DH848">
        <v>32</v>
      </c>
      <c r="DI848">
        <v>33</v>
      </c>
      <c r="DJ848">
        <v>33</v>
      </c>
      <c r="DK848">
        <v>33</v>
      </c>
      <c r="DL848">
        <v>35</v>
      </c>
      <c r="DM848">
        <v>36</v>
      </c>
      <c r="DN848">
        <v>35</v>
      </c>
      <c r="DO848">
        <v>35</v>
      </c>
      <c r="DP848">
        <v>35</v>
      </c>
      <c r="DQ848">
        <v>35</v>
      </c>
      <c r="DR848">
        <v>38</v>
      </c>
      <c r="DS848">
        <v>39</v>
      </c>
      <c r="DT848">
        <v>39</v>
      </c>
      <c r="DU848">
        <v>40</v>
      </c>
      <c r="DV848">
        <v>41</v>
      </c>
      <c r="DW848">
        <v>43</v>
      </c>
      <c r="DX848">
        <v>43</v>
      </c>
      <c r="DY848">
        <v>43</v>
      </c>
      <c r="DZ848">
        <v>43</v>
      </c>
      <c r="EA848">
        <v>43</v>
      </c>
      <c r="EB848">
        <v>45</v>
      </c>
      <c r="EC848">
        <v>47</v>
      </c>
      <c r="ED848">
        <v>47</v>
      </c>
      <c r="EE848">
        <v>48</v>
      </c>
      <c r="EF848">
        <v>48</v>
      </c>
      <c r="EG848">
        <v>48</v>
      </c>
      <c r="EH848">
        <v>50</v>
      </c>
      <c r="EI848">
        <v>50</v>
      </c>
      <c r="EJ848">
        <v>50</v>
      </c>
      <c r="EK848">
        <v>51</v>
      </c>
      <c r="EL848">
        <v>52</v>
      </c>
      <c r="EM848">
        <v>52</v>
      </c>
      <c r="EN848">
        <v>53</v>
      </c>
      <c r="EO848">
        <v>57</v>
      </c>
      <c r="EP848">
        <v>59</v>
      </c>
      <c r="EQ848">
        <v>59</v>
      </c>
      <c r="ER848">
        <v>65</v>
      </c>
      <c r="ES848">
        <v>65</v>
      </c>
      <c r="ET848">
        <v>68</v>
      </c>
      <c r="EU848">
        <v>71</v>
      </c>
      <c r="EV848">
        <v>73</v>
      </c>
      <c r="EW848">
        <v>75</v>
      </c>
      <c r="EX848">
        <v>78</v>
      </c>
      <c r="EY848">
        <v>78</v>
      </c>
      <c r="EZ848">
        <v>80</v>
      </c>
      <c r="FA848">
        <v>80</v>
      </c>
      <c r="FB848">
        <v>83</v>
      </c>
      <c r="FC848">
        <v>84</v>
      </c>
      <c r="FD848">
        <v>85</v>
      </c>
      <c r="FE848">
        <v>85</v>
      </c>
      <c r="FF848">
        <v>88</v>
      </c>
      <c r="FG848">
        <v>89</v>
      </c>
      <c r="FH848">
        <v>92</v>
      </c>
      <c r="FI848">
        <v>93</v>
      </c>
      <c r="FJ848">
        <v>95</v>
      </c>
      <c r="FK848">
        <v>95</v>
      </c>
      <c r="FL848">
        <v>97</v>
      </c>
      <c r="FM848">
        <v>98</v>
      </c>
      <c r="FN848">
        <v>101</v>
      </c>
      <c r="FO848">
        <v>101</v>
      </c>
      <c r="FP848">
        <v>101</v>
      </c>
      <c r="FQ848">
        <v>107</v>
      </c>
      <c r="FR848">
        <v>112</v>
      </c>
      <c r="FS848">
        <v>112</v>
      </c>
      <c r="FT848">
        <v>113</v>
      </c>
      <c r="FU848">
        <v>115</v>
      </c>
      <c r="FV848">
        <v>119</v>
      </c>
      <c r="FW848">
        <v>122</v>
      </c>
      <c r="FX848">
        <v>130</v>
      </c>
      <c r="FY848">
        <v>134</v>
      </c>
      <c r="FZ848">
        <v>138</v>
      </c>
      <c r="GA848">
        <v>162</v>
      </c>
      <c r="GB848">
        <v>166</v>
      </c>
      <c r="GC848">
        <v>166</v>
      </c>
    </row>
    <row r="849" spans="2:185" x14ac:dyDescent="0.55000000000000004">
      <c r="B849" t="s">
        <v>145</v>
      </c>
      <c r="C849">
        <v>31.359281549999999</v>
      </c>
      <c r="D849">
        <v>-82.215984419999998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1</v>
      </c>
      <c r="BO849">
        <v>1</v>
      </c>
      <c r="BP849">
        <v>1</v>
      </c>
      <c r="BQ849">
        <v>1</v>
      </c>
      <c r="BR849">
        <v>1</v>
      </c>
      <c r="BS849">
        <v>1</v>
      </c>
      <c r="BT849">
        <v>2</v>
      </c>
      <c r="BU849">
        <v>2</v>
      </c>
      <c r="BV849">
        <v>3</v>
      </c>
      <c r="BW849">
        <v>5</v>
      </c>
      <c r="BX849">
        <v>10</v>
      </c>
      <c r="BY849">
        <v>14</v>
      </c>
      <c r="BZ849">
        <v>16</v>
      </c>
      <c r="CA849">
        <v>16</v>
      </c>
      <c r="CB849">
        <v>21</v>
      </c>
      <c r="CC849">
        <v>28</v>
      </c>
      <c r="CD849">
        <v>36</v>
      </c>
      <c r="CE849">
        <v>40</v>
      </c>
      <c r="CF849">
        <v>41</v>
      </c>
      <c r="CG849">
        <v>45</v>
      </c>
      <c r="CH849">
        <v>45</v>
      </c>
      <c r="CI849">
        <v>45</v>
      </c>
      <c r="CJ849">
        <v>47</v>
      </c>
      <c r="CK849">
        <v>47</v>
      </c>
      <c r="CL849">
        <v>48</v>
      </c>
      <c r="CM849">
        <v>49</v>
      </c>
      <c r="CN849">
        <v>51</v>
      </c>
      <c r="CO849">
        <v>51</v>
      </c>
      <c r="CP849">
        <v>51</v>
      </c>
      <c r="CQ849">
        <v>51</v>
      </c>
      <c r="CR849">
        <v>51</v>
      </c>
      <c r="CS849">
        <v>51</v>
      </c>
      <c r="CT849">
        <v>52</v>
      </c>
      <c r="CU849">
        <v>52</v>
      </c>
      <c r="CV849">
        <v>52</v>
      </c>
      <c r="CW849">
        <v>54</v>
      </c>
      <c r="CX849">
        <v>54</v>
      </c>
      <c r="CY849">
        <v>54</v>
      </c>
      <c r="CZ849">
        <v>55</v>
      </c>
      <c r="DA849">
        <v>55</v>
      </c>
      <c r="DB849">
        <v>53</v>
      </c>
      <c r="DC849">
        <v>52</v>
      </c>
      <c r="DD849">
        <v>53</v>
      </c>
      <c r="DE849">
        <v>57</v>
      </c>
      <c r="DF849">
        <v>58</v>
      </c>
      <c r="DG849">
        <v>59</v>
      </c>
      <c r="DH849">
        <v>59</v>
      </c>
      <c r="DI849">
        <v>65</v>
      </c>
      <c r="DJ849">
        <v>67</v>
      </c>
      <c r="DK849">
        <v>67</v>
      </c>
      <c r="DL849">
        <v>68</v>
      </c>
      <c r="DM849">
        <v>69</v>
      </c>
      <c r="DN849">
        <v>69</v>
      </c>
      <c r="DO849">
        <v>69</v>
      </c>
      <c r="DP849">
        <v>70</v>
      </c>
      <c r="DQ849">
        <v>71</v>
      </c>
      <c r="DR849">
        <v>75</v>
      </c>
      <c r="DS849">
        <v>81</v>
      </c>
      <c r="DT849">
        <v>84</v>
      </c>
      <c r="DU849">
        <v>85</v>
      </c>
      <c r="DV849">
        <v>88</v>
      </c>
      <c r="DW849">
        <v>88</v>
      </c>
      <c r="DX849">
        <v>89</v>
      </c>
      <c r="DY849">
        <v>90</v>
      </c>
      <c r="DZ849">
        <v>91</v>
      </c>
      <c r="EA849">
        <v>92</v>
      </c>
      <c r="EB849">
        <v>97</v>
      </c>
      <c r="EC849">
        <v>98</v>
      </c>
      <c r="ED849">
        <v>99</v>
      </c>
      <c r="EE849">
        <v>100</v>
      </c>
      <c r="EF849">
        <v>99</v>
      </c>
      <c r="EG849">
        <v>100</v>
      </c>
      <c r="EH849">
        <v>105</v>
      </c>
      <c r="EI849">
        <v>109</v>
      </c>
      <c r="EJ849">
        <v>114</v>
      </c>
      <c r="EK849">
        <v>116</v>
      </c>
      <c r="EL849">
        <v>117</v>
      </c>
      <c r="EM849">
        <v>119</v>
      </c>
      <c r="EN849">
        <v>121</v>
      </c>
      <c r="EO849">
        <v>122</v>
      </c>
      <c r="EP849">
        <v>125</v>
      </c>
      <c r="EQ849">
        <v>126</v>
      </c>
      <c r="ER849">
        <v>128</v>
      </c>
      <c r="ES849">
        <v>128</v>
      </c>
      <c r="ET849">
        <v>131</v>
      </c>
      <c r="EU849">
        <v>132</v>
      </c>
      <c r="EV849">
        <v>132</v>
      </c>
      <c r="EW849">
        <v>132</v>
      </c>
      <c r="EX849">
        <v>134</v>
      </c>
      <c r="EY849">
        <v>135</v>
      </c>
      <c r="EZ849">
        <v>137</v>
      </c>
      <c r="FA849">
        <v>140</v>
      </c>
      <c r="FB849">
        <v>143</v>
      </c>
      <c r="FC849">
        <v>148</v>
      </c>
      <c r="FD849">
        <v>155</v>
      </c>
      <c r="FE849">
        <v>156</v>
      </c>
      <c r="FF849">
        <v>158</v>
      </c>
      <c r="FG849">
        <v>161</v>
      </c>
      <c r="FH849">
        <v>162</v>
      </c>
      <c r="FI849">
        <v>170</v>
      </c>
      <c r="FJ849">
        <v>174</v>
      </c>
      <c r="FK849">
        <v>181</v>
      </c>
      <c r="FL849">
        <v>187</v>
      </c>
      <c r="FM849">
        <v>196</v>
      </c>
      <c r="FN849">
        <v>199</v>
      </c>
      <c r="FO849">
        <v>211</v>
      </c>
      <c r="FP849">
        <v>217</v>
      </c>
      <c r="FQ849">
        <v>223</v>
      </c>
      <c r="FR849">
        <v>230</v>
      </c>
      <c r="FS849">
        <v>238</v>
      </c>
      <c r="FT849">
        <v>250</v>
      </c>
      <c r="FU849">
        <v>256</v>
      </c>
      <c r="FV849">
        <v>264</v>
      </c>
      <c r="FW849">
        <v>269</v>
      </c>
      <c r="FX849">
        <v>278</v>
      </c>
      <c r="FY849">
        <v>291</v>
      </c>
      <c r="FZ849">
        <v>298</v>
      </c>
      <c r="GA849">
        <v>309</v>
      </c>
      <c r="GB849">
        <v>312</v>
      </c>
      <c r="GC849">
        <v>314</v>
      </c>
    </row>
    <row r="850" spans="2:185" x14ac:dyDescent="0.55000000000000004">
      <c r="B850" t="s">
        <v>145</v>
      </c>
      <c r="C850">
        <v>33.093102420000001</v>
      </c>
      <c r="D850">
        <v>-84.387903890000004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1</v>
      </c>
      <c r="BT850">
        <v>2</v>
      </c>
      <c r="BU850">
        <v>2</v>
      </c>
      <c r="BV850">
        <v>2</v>
      </c>
      <c r="BW850">
        <v>2</v>
      </c>
      <c r="BX850">
        <v>2</v>
      </c>
      <c r="BY850">
        <v>3</v>
      </c>
      <c r="BZ850">
        <v>4</v>
      </c>
      <c r="CA850">
        <v>5</v>
      </c>
      <c r="CB850">
        <v>9</v>
      </c>
      <c r="CC850">
        <v>10</v>
      </c>
      <c r="CD850">
        <v>10</v>
      </c>
      <c r="CE850">
        <v>12</v>
      </c>
      <c r="CF850">
        <v>15</v>
      </c>
      <c r="CG850">
        <v>15</v>
      </c>
      <c r="CH850">
        <v>16</v>
      </c>
      <c r="CI850">
        <v>18</v>
      </c>
      <c r="CJ850">
        <v>22</v>
      </c>
      <c r="CK850">
        <v>25</v>
      </c>
      <c r="CL850">
        <v>27</v>
      </c>
      <c r="CM850">
        <v>29</v>
      </c>
      <c r="CN850">
        <v>30</v>
      </c>
      <c r="CO850">
        <v>32</v>
      </c>
      <c r="CP850">
        <v>33</v>
      </c>
      <c r="CQ850">
        <v>34</v>
      </c>
      <c r="CR850">
        <v>35</v>
      </c>
      <c r="CS850">
        <v>38</v>
      </c>
      <c r="CT850">
        <v>38</v>
      </c>
      <c r="CU850">
        <v>39</v>
      </c>
      <c r="CV850">
        <v>39</v>
      </c>
      <c r="CW850">
        <v>39</v>
      </c>
      <c r="CX850">
        <v>39</v>
      </c>
      <c r="CY850">
        <v>39</v>
      </c>
      <c r="CZ850">
        <v>40</v>
      </c>
      <c r="DA850">
        <v>40</v>
      </c>
      <c r="DB850">
        <v>40</v>
      </c>
      <c r="DC850">
        <v>40</v>
      </c>
      <c r="DD850">
        <v>40</v>
      </c>
      <c r="DE850">
        <v>40</v>
      </c>
      <c r="DF850">
        <v>40</v>
      </c>
      <c r="DG850">
        <v>41</v>
      </c>
      <c r="DH850">
        <v>41</v>
      </c>
      <c r="DI850">
        <v>41</v>
      </c>
      <c r="DJ850">
        <v>44</v>
      </c>
      <c r="DK850">
        <v>44</v>
      </c>
      <c r="DL850">
        <v>47</v>
      </c>
      <c r="DM850">
        <v>45</v>
      </c>
      <c r="DN850">
        <v>44</v>
      </c>
      <c r="DO850">
        <v>44</v>
      </c>
      <c r="DP850">
        <v>44</v>
      </c>
      <c r="DQ850">
        <v>44</v>
      </c>
      <c r="DR850">
        <v>44</v>
      </c>
      <c r="DS850">
        <v>44</v>
      </c>
      <c r="DT850">
        <v>45</v>
      </c>
      <c r="DU850">
        <v>45</v>
      </c>
      <c r="DV850">
        <v>48</v>
      </c>
      <c r="DW850">
        <v>48</v>
      </c>
      <c r="DX850">
        <v>49</v>
      </c>
      <c r="DY850">
        <v>50</v>
      </c>
      <c r="DZ850">
        <v>52</v>
      </c>
      <c r="EA850">
        <v>54</v>
      </c>
      <c r="EB850">
        <v>54</v>
      </c>
      <c r="EC850">
        <v>54</v>
      </c>
      <c r="ED850">
        <v>54</v>
      </c>
      <c r="EE850">
        <v>54</v>
      </c>
      <c r="EF850">
        <v>54</v>
      </c>
      <c r="EG850">
        <v>54</v>
      </c>
      <c r="EH850">
        <v>56</v>
      </c>
      <c r="EI850">
        <v>57</v>
      </c>
      <c r="EJ850">
        <v>59</v>
      </c>
      <c r="EK850">
        <v>60</v>
      </c>
      <c r="EL850">
        <v>61</v>
      </c>
      <c r="EM850">
        <v>62</v>
      </c>
      <c r="EN850">
        <v>64</v>
      </c>
      <c r="EO850">
        <v>65</v>
      </c>
      <c r="EP850">
        <v>65</v>
      </c>
      <c r="EQ850">
        <v>66</v>
      </c>
      <c r="ER850">
        <v>69</v>
      </c>
      <c r="ES850">
        <v>69</v>
      </c>
      <c r="ET850">
        <v>70</v>
      </c>
      <c r="EU850">
        <v>71</v>
      </c>
      <c r="EV850">
        <v>76</v>
      </c>
      <c r="EW850">
        <v>76</v>
      </c>
      <c r="EX850">
        <v>81</v>
      </c>
      <c r="EY850">
        <v>81</v>
      </c>
      <c r="EZ850">
        <v>81</v>
      </c>
      <c r="FA850">
        <v>81</v>
      </c>
      <c r="FB850">
        <v>84</v>
      </c>
      <c r="FC850">
        <v>86</v>
      </c>
      <c r="FD850">
        <v>87</v>
      </c>
      <c r="FE850">
        <v>87</v>
      </c>
      <c r="FF850">
        <v>87</v>
      </c>
      <c r="FG850">
        <v>87</v>
      </c>
      <c r="FH850">
        <v>88</v>
      </c>
      <c r="FI850">
        <v>90</v>
      </c>
      <c r="FJ850">
        <v>90</v>
      </c>
      <c r="FK850">
        <v>91</v>
      </c>
      <c r="FL850">
        <v>97</v>
      </c>
      <c r="FM850">
        <v>102</v>
      </c>
      <c r="FN850">
        <v>103</v>
      </c>
      <c r="FO850">
        <v>104</v>
      </c>
      <c r="FP850">
        <v>105</v>
      </c>
      <c r="FQ850">
        <v>108</v>
      </c>
      <c r="FR850">
        <v>110</v>
      </c>
      <c r="FS850">
        <v>112</v>
      </c>
      <c r="FT850">
        <v>113</v>
      </c>
      <c r="FU850">
        <v>115</v>
      </c>
      <c r="FV850">
        <v>116</v>
      </c>
      <c r="FW850">
        <v>119</v>
      </c>
      <c r="FX850">
        <v>124</v>
      </c>
      <c r="FY850">
        <v>128</v>
      </c>
      <c r="FZ850">
        <v>135</v>
      </c>
      <c r="GA850">
        <v>140</v>
      </c>
      <c r="GB850">
        <v>140</v>
      </c>
      <c r="GC850">
        <v>141</v>
      </c>
    </row>
    <row r="851" spans="2:185" x14ac:dyDescent="0.55000000000000004">
      <c r="B851" t="s">
        <v>145</v>
      </c>
      <c r="C851">
        <v>34.002670739999999</v>
      </c>
      <c r="D851">
        <v>-85.186777809999995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1</v>
      </c>
      <c r="AX851">
        <v>1</v>
      </c>
      <c r="AY851">
        <v>1</v>
      </c>
      <c r="AZ851">
        <v>1</v>
      </c>
      <c r="BA851">
        <v>1</v>
      </c>
      <c r="BB851">
        <v>1</v>
      </c>
      <c r="BC851">
        <v>1</v>
      </c>
      <c r="BD851">
        <v>1</v>
      </c>
      <c r="BE851">
        <v>1</v>
      </c>
      <c r="BF851">
        <v>1</v>
      </c>
      <c r="BG851">
        <v>1</v>
      </c>
      <c r="BH851">
        <v>1</v>
      </c>
      <c r="BI851">
        <v>1</v>
      </c>
      <c r="BJ851">
        <v>1</v>
      </c>
      <c r="BK851">
        <v>3</v>
      </c>
      <c r="BL851">
        <v>4</v>
      </c>
      <c r="BM851">
        <v>4</v>
      </c>
      <c r="BN851">
        <v>4</v>
      </c>
      <c r="BO851">
        <v>8</v>
      </c>
      <c r="BP851">
        <v>8</v>
      </c>
      <c r="BQ851">
        <v>10</v>
      </c>
      <c r="BR851">
        <v>10</v>
      </c>
      <c r="BS851">
        <v>10</v>
      </c>
      <c r="BT851">
        <v>10</v>
      </c>
      <c r="BU851">
        <v>12</v>
      </c>
      <c r="BV851">
        <v>15</v>
      </c>
      <c r="BW851">
        <v>16</v>
      </c>
      <c r="BX851">
        <v>16</v>
      </c>
      <c r="BY851">
        <v>16</v>
      </c>
      <c r="BZ851">
        <v>18</v>
      </c>
      <c r="CA851">
        <v>18</v>
      </c>
      <c r="CB851">
        <v>20</v>
      </c>
      <c r="CC851">
        <v>20</v>
      </c>
      <c r="CD851">
        <v>22</v>
      </c>
      <c r="CE851">
        <v>22</v>
      </c>
      <c r="CF851">
        <v>21</v>
      </c>
      <c r="CG851">
        <v>21</v>
      </c>
      <c r="CH851">
        <v>22</v>
      </c>
      <c r="CI851">
        <v>24</v>
      </c>
      <c r="CJ851">
        <v>25</v>
      </c>
      <c r="CK851">
        <v>27</v>
      </c>
      <c r="CL851">
        <v>27</v>
      </c>
      <c r="CM851">
        <v>29</v>
      </c>
      <c r="CN851">
        <v>29</v>
      </c>
      <c r="CO851">
        <v>30</v>
      </c>
      <c r="CP851">
        <v>36</v>
      </c>
      <c r="CQ851">
        <v>36</v>
      </c>
      <c r="CR851">
        <v>36</v>
      </c>
      <c r="CS851">
        <v>36</v>
      </c>
      <c r="CT851">
        <v>42</v>
      </c>
      <c r="CU851">
        <v>45</v>
      </c>
      <c r="CV851">
        <v>46</v>
      </c>
      <c r="CW851">
        <v>49</v>
      </c>
      <c r="CX851">
        <v>49</v>
      </c>
      <c r="CY851">
        <v>56</v>
      </c>
      <c r="CZ851">
        <v>57</v>
      </c>
      <c r="DA851">
        <v>59</v>
      </c>
      <c r="DB851">
        <v>59</v>
      </c>
      <c r="DC851">
        <v>59</v>
      </c>
      <c r="DD851">
        <v>60</v>
      </c>
      <c r="DE851">
        <v>61</v>
      </c>
      <c r="DF851">
        <v>64</v>
      </c>
      <c r="DG851">
        <v>64</v>
      </c>
      <c r="DH851">
        <v>65</v>
      </c>
      <c r="DI851">
        <v>65</v>
      </c>
      <c r="DJ851">
        <v>66</v>
      </c>
      <c r="DK851">
        <v>66</v>
      </c>
      <c r="DL851">
        <v>69</v>
      </c>
      <c r="DM851">
        <v>69</v>
      </c>
      <c r="DN851">
        <v>71</v>
      </c>
      <c r="DO851">
        <v>78</v>
      </c>
      <c r="DP851">
        <v>79</v>
      </c>
      <c r="DQ851">
        <v>79</v>
      </c>
      <c r="DR851">
        <v>80</v>
      </c>
      <c r="DS851">
        <v>80</v>
      </c>
      <c r="DT851">
        <v>86</v>
      </c>
      <c r="DU851">
        <v>87</v>
      </c>
      <c r="DV851">
        <v>93</v>
      </c>
      <c r="DW851">
        <v>96</v>
      </c>
      <c r="DX851">
        <v>95</v>
      </c>
      <c r="DY851">
        <v>97</v>
      </c>
      <c r="DZ851">
        <v>101</v>
      </c>
      <c r="EA851">
        <v>107</v>
      </c>
      <c r="EB851">
        <v>113</v>
      </c>
      <c r="EC851">
        <v>118</v>
      </c>
      <c r="ED851">
        <v>118</v>
      </c>
      <c r="EE851">
        <v>118</v>
      </c>
      <c r="EF851">
        <v>124</v>
      </c>
      <c r="EG851">
        <v>126</v>
      </c>
      <c r="EH851">
        <v>131</v>
      </c>
      <c r="EI851">
        <v>138</v>
      </c>
      <c r="EJ851">
        <v>139</v>
      </c>
      <c r="EK851">
        <v>139</v>
      </c>
      <c r="EL851">
        <v>140</v>
      </c>
      <c r="EM851">
        <v>145</v>
      </c>
      <c r="EN851">
        <v>152</v>
      </c>
      <c r="EO851">
        <v>154</v>
      </c>
      <c r="EP851">
        <v>157</v>
      </c>
      <c r="EQ851">
        <v>162</v>
      </c>
      <c r="ER851">
        <v>164</v>
      </c>
      <c r="ES851">
        <v>164</v>
      </c>
      <c r="ET851">
        <v>165</v>
      </c>
      <c r="EU851">
        <v>167</v>
      </c>
      <c r="EV851">
        <v>174</v>
      </c>
      <c r="EW851">
        <v>175</v>
      </c>
      <c r="EX851">
        <v>178</v>
      </c>
      <c r="EY851">
        <v>178</v>
      </c>
      <c r="EZ851">
        <v>178</v>
      </c>
      <c r="FA851">
        <v>184</v>
      </c>
      <c r="FB851">
        <v>188</v>
      </c>
      <c r="FC851">
        <v>192</v>
      </c>
      <c r="FD851">
        <v>197</v>
      </c>
      <c r="FE851">
        <v>200</v>
      </c>
      <c r="FF851">
        <v>203</v>
      </c>
      <c r="FG851">
        <v>205</v>
      </c>
      <c r="FH851">
        <v>206</v>
      </c>
      <c r="FI851">
        <v>205</v>
      </c>
      <c r="FJ851">
        <v>208</v>
      </c>
      <c r="FK851">
        <v>209</v>
      </c>
      <c r="FL851">
        <v>224</v>
      </c>
      <c r="FM851">
        <v>231</v>
      </c>
      <c r="FN851">
        <v>234</v>
      </c>
      <c r="FO851">
        <v>233</v>
      </c>
      <c r="FP851">
        <v>254</v>
      </c>
      <c r="FQ851">
        <v>274</v>
      </c>
      <c r="FR851">
        <v>283</v>
      </c>
      <c r="FS851">
        <v>297</v>
      </c>
      <c r="FT851">
        <v>319</v>
      </c>
      <c r="FU851">
        <v>323</v>
      </c>
      <c r="FV851">
        <v>330</v>
      </c>
      <c r="FW851">
        <v>334</v>
      </c>
      <c r="FX851">
        <v>372</v>
      </c>
      <c r="FY851">
        <v>386</v>
      </c>
      <c r="FZ851">
        <v>399</v>
      </c>
      <c r="GA851">
        <v>410</v>
      </c>
      <c r="GB851">
        <v>415</v>
      </c>
      <c r="GC851">
        <v>417</v>
      </c>
    </row>
    <row r="852" spans="2:185" x14ac:dyDescent="0.55000000000000004">
      <c r="B852" t="s">
        <v>145</v>
      </c>
      <c r="C852">
        <v>32.233345610000001</v>
      </c>
      <c r="D852">
        <v>-83.47549959999990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1</v>
      </c>
      <c r="BP852">
        <v>1</v>
      </c>
      <c r="BQ852">
        <v>1</v>
      </c>
      <c r="BR852">
        <v>1</v>
      </c>
      <c r="BS852">
        <v>2</v>
      </c>
      <c r="BT852">
        <v>3</v>
      </c>
      <c r="BU852">
        <v>3</v>
      </c>
      <c r="BV852">
        <v>3</v>
      </c>
      <c r="BW852">
        <v>4</v>
      </c>
      <c r="BX852">
        <v>4</v>
      </c>
      <c r="BY852">
        <v>6</v>
      </c>
      <c r="BZ852">
        <v>7</v>
      </c>
      <c r="CA852">
        <v>6</v>
      </c>
      <c r="CB852">
        <v>7</v>
      </c>
      <c r="CC852">
        <v>8</v>
      </c>
      <c r="CD852">
        <v>8</v>
      </c>
      <c r="CE852">
        <v>9</v>
      </c>
      <c r="CF852">
        <v>9</v>
      </c>
      <c r="CG852">
        <v>9</v>
      </c>
      <c r="CH852">
        <v>9</v>
      </c>
      <c r="CI852">
        <v>10</v>
      </c>
      <c r="CJ852">
        <v>11</v>
      </c>
      <c r="CK852">
        <v>11</v>
      </c>
      <c r="CL852">
        <v>11</v>
      </c>
      <c r="CM852">
        <v>16</v>
      </c>
      <c r="CN852">
        <v>16</v>
      </c>
      <c r="CO852">
        <v>16</v>
      </c>
      <c r="CP852">
        <v>18</v>
      </c>
      <c r="CQ852">
        <v>17</v>
      </c>
      <c r="CR852">
        <v>17</v>
      </c>
      <c r="CS852">
        <v>20</v>
      </c>
      <c r="CT852">
        <v>20</v>
      </c>
      <c r="CU852">
        <v>20</v>
      </c>
      <c r="CV852">
        <v>20</v>
      </c>
      <c r="CW852">
        <v>24</v>
      </c>
      <c r="CX852">
        <v>25</v>
      </c>
      <c r="CY852">
        <v>27</v>
      </c>
      <c r="CZ852">
        <v>30</v>
      </c>
      <c r="DA852">
        <v>31</v>
      </c>
      <c r="DB852">
        <v>31</v>
      </c>
      <c r="DC852">
        <v>32</v>
      </c>
      <c r="DD852">
        <v>33</v>
      </c>
      <c r="DE852">
        <v>33</v>
      </c>
      <c r="DF852">
        <v>33</v>
      </c>
      <c r="DG852">
        <v>34</v>
      </c>
      <c r="DH852">
        <v>35</v>
      </c>
      <c r="DI852">
        <v>34</v>
      </c>
      <c r="DJ852">
        <v>34</v>
      </c>
      <c r="DK852">
        <v>34</v>
      </c>
      <c r="DL852">
        <v>34</v>
      </c>
      <c r="DM852">
        <v>34</v>
      </c>
      <c r="DN852">
        <v>38</v>
      </c>
      <c r="DO852">
        <v>36</v>
      </c>
      <c r="DP852">
        <v>36</v>
      </c>
      <c r="DQ852">
        <v>36</v>
      </c>
      <c r="DR852">
        <v>36</v>
      </c>
      <c r="DS852">
        <v>36</v>
      </c>
      <c r="DT852">
        <v>35</v>
      </c>
      <c r="DU852">
        <v>38</v>
      </c>
      <c r="DV852">
        <v>38</v>
      </c>
      <c r="DW852">
        <v>39</v>
      </c>
      <c r="DX852">
        <v>39</v>
      </c>
      <c r="DY852">
        <v>39</v>
      </c>
      <c r="DZ852">
        <v>39</v>
      </c>
      <c r="EA852">
        <v>39</v>
      </c>
      <c r="EB852">
        <v>40</v>
      </c>
      <c r="EC852">
        <v>42</v>
      </c>
      <c r="ED852">
        <v>42</v>
      </c>
      <c r="EE852">
        <v>42</v>
      </c>
      <c r="EF852">
        <v>42</v>
      </c>
      <c r="EG852">
        <v>42</v>
      </c>
      <c r="EH852">
        <v>43</v>
      </c>
      <c r="EI852">
        <v>43</v>
      </c>
      <c r="EJ852">
        <v>43</v>
      </c>
      <c r="EK852">
        <v>43</v>
      </c>
      <c r="EL852">
        <v>43</v>
      </c>
      <c r="EM852">
        <v>45</v>
      </c>
      <c r="EN852">
        <v>46</v>
      </c>
      <c r="EO852">
        <v>46</v>
      </c>
      <c r="EP852">
        <v>46</v>
      </c>
      <c r="EQ852">
        <v>46</v>
      </c>
      <c r="ER852">
        <v>46</v>
      </c>
      <c r="ES852">
        <v>46</v>
      </c>
      <c r="ET852">
        <v>46</v>
      </c>
      <c r="EU852">
        <v>46</v>
      </c>
      <c r="EV852">
        <v>46</v>
      </c>
      <c r="EW852">
        <v>46</v>
      </c>
      <c r="EX852">
        <v>46</v>
      </c>
      <c r="EY852">
        <v>46</v>
      </c>
      <c r="EZ852">
        <v>46</v>
      </c>
      <c r="FA852">
        <v>46</v>
      </c>
      <c r="FB852">
        <v>48</v>
      </c>
      <c r="FC852">
        <v>47</v>
      </c>
      <c r="FD852">
        <v>47</v>
      </c>
      <c r="FE852">
        <v>48</v>
      </c>
      <c r="FF852">
        <v>49</v>
      </c>
      <c r="FG852">
        <v>49</v>
      </c>
      <c r="FH852">
        <v>49</v>
      </c>
      <c r="FI852">
        <v>50</v>
      </c>
      <c r="FJ852">
        <v>50</v>
      </c>
      <c r="FK852">
        <v>51</v>
      </c>
      <c r="FL852">
        <v>51</v>
      </c>
      <c r="FM852">
        <v>53</v>
      </c>
      <c r="FN852">
        <v>54</v>
      </c>
      <c r="FO852">
        <v>55</v>
      </c>
      <c r="FP852">
        <v>57</v>
      </c>
      <c r="FQ852">
        <v>57</v>
      </c>
      <c r="FR852">
        <v>57</v>
      </c>
      <c r="FS852">
        <v>60</v>
      </c>
      <c r="FT852">
        <v>60</v>
      </c>
      <c r="FU852">
        <v>60</v>
      </c>
      <c r="FV852">
        <v>61</v>
      </c>
      <c r="FW852">
        <v>61</v>
      </c>
      <c r="FX852">
        <v>61</v>
      </c>
      <c r="FY852">
        <v>63</v>
      </c>
      <c r="FZ852">
        <v>63</v>
      </c>
      <c r="GA852">
        <v>70</v>
      </c>
      <c r="GB852">
        <v>70</v>
      </c>
      <c r="GC852">
        <v>70</v>
      </c>
    </row>
    <row r="853" spans="2:185" x14ac:dyDescent="0.55000000000000004">
      <c r="B853" t="s">
        <v>145</v>
      </c>
      <c r="C853">
        <v>33.320561150000003</v>
      </c>
      <c r="D853">
        <v>-83.37552891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2</v>
      </c>
      <c r="BY853">
        <v>2</v>
      </c>
      <c r="BZ853">
        <v>2</v>
      </c>
      <c r="CA853">
        <v>2</v>
      </c>
      <c r="CB853">
        <v>3</v>
      </c>
      <c r="CC853">
        <v>5</v>
      </c>
      <c r="CD853">
        <v>5</v>
      </c>
      <c r="CE853">
        <v>5</v>
      </c>
      <c r="CF853">
        <v>5</v>
      </c>
      <c r="CG853">
        <v>5</v>
      </c>
      <c r="CH853">
        <v>6</v>
      </c>
      <c r="CI853">
        <v>7</v>
      </c>
      <c r="CJ853">
        <v>12</v>
      </c>
      <c r="CK853">
        <v>12</v>
      </c>
      <c r="CL853">
        <v>14</v>
      </c>
      <c r="CM853">
        <v>14</v>
      </c>
      <c r="CN853">
        <v>18</v>
      </c>
      <c r="CO853">
        <v>21</v>
      </c>
      <c r="CP853">
        <v>25</v>
      </c>
      <c r="CQ853">
        <v>26</v>
      </c>
      <c r="CR853">
        <v>27</v>
      </c>
      <c r="CS853">
        <v>29</v>
      </c>
      <c r="CT853">
        <v>31</v>
      </c>
      <c r="CU853">
        <v>31</v>
      </c>
      <c r="CV853">
        <v>31</v>
      </c>
      <c r="CW853">
        <v>37</v>
      </c>
      <c r="CX853">
        <v>37</v>
      </c>
      <c r="CY853">
        <v>37</v>
      </c>
      <c r="CZ853">
        <v>40</v>
      </c>
      <c r="DA853">
        <v>42</v>
      </c>
      <c r="DB853">
        <v>42</v>
      </c>
      <c r="DC853">
        <v>41</v>
      </c>
      <c r="DD853">
        <v>46</v>
      </c>
      <c r="DE853">
        <v>49</v>
      </c>
      <c r="DF853">
        <v>51</v>
      </c>
      <c r="DG853">
        <v>52</v>
      </c>
      <c r="DH853">
        <v>54</v>
      </c>
      <c r="DI853">
        <v>55</v>
      </c>
      <c r="DJ853">
        <v>55</v>
      </c>
      <c r="DK853">
        <v>58</v>
      </c>
      <c r="DL853">
        <v>59</v>
      </c>
      <c r="DM853">
        <v>59</v>
      </c>
      <c r="DN853">
        <v>60</v>
      </c>
      <c r="DO853">
        <v>62</v>
      </c>
      <c r="DP853">
        <v>77</v>
      </c>
      <c r="DQ853">
        <v>77</v>
      </c>
      <c r="DR853">
        <v>79</v>
      </c>
      <c r="DS853">
        <v>80</v>
      </c>
      <c r="DT853">
        <v>83</v>
      </c>
      <c r="DU853">
        <v>86</v>
      </c>
      <c r="DV853">
        <v>84</v>
      </c>
      <c r="DW853">
        <v>85</v>
      </c>
      <c r="DX853">
        <v>87</v>
      </c>
      <c r="DY853">
        <v>88</v>
      </c>
      <c r="DZ853">
        <v>88</v>
      </c>
      <c r="EA853">
        <v>88</v>
      </c>
      <c r="EB853">
        <v>88</v>
      </c>
      <c r="EC853">
        <v>89</v>
      </c>
      <c r="ED853">
        <v>90</v>
      </c>
      <c r="EE853">
        <v>90</v>
      </c>
      <c r="EF853">
        <v>93</v>
      </c>
      <c r="EG853">
        <v>93</v>
      </c>
      <c r="EH853">
        <v>95</v>
      </c>
      <c r="EI853">
        <v>97</v>
      </c>
      <c r="EJ853">
        <v>99</v>
      </c>
      <c r="EK853">
        <v>100</v>
      </c>
      <c r="EL853">
        <v>100</v>
      </c>
      <c r="EM853">
        <v>100</v>
      </c>
      <c r="EN853">
        <v>103</v>
      </c>
      <c r="EO853">
        <v>103</v>
      </c>
      <c r="EP853">
        <v>104</v>
      </c>
      <c r="EQ853">
        <v>104</v>
      </c>
      <c r="ER853">
        <v>109</v>
      </c>
      <c r="ES853">
        <v>109</v>
      </c>
      <c r="ET853">
        <v>112</v>
      </c>
      <c r="EU853">
        <v>111</v>
      </c>
      <c r="EV853">
        <v>112</v>
      </c>
      <c r="EW853">
        <v>112</v>
      </c>
      <c r="EX853">
        <v>113</v>
      </c>
      <c r="EY853">
        <v>115</v>
      </c>
      <c r="EZ853">
        <v>120</v>
      </c>
      <c r="FA853">
        <v>120</v>
      </c>
      <c r="FB853">
        <v>123</v>
      </c>
      <c r="FC853">
        <v>127</v>
      </c>
      <c r="FD853">
        <v>128</v>
      </c>
      <c r="FE853">
        <v>131</v>
      </c>
      <c r="FF853">
        <v>136</v>
      </c>
      <c r="FG853">
        <v>137</v>
      </c>
      <c r="FH853">
        <v>142</v>
      </c>
      <c r="FI853">
        <v>148</v>
      </c>
      <c r="FJ853">
        <v>157</v>
      </c>
      <c r="FK853">
        <v>160</v>
      </c>
      <c r="FL853">
        <v>165</v>
      </c>
      <c r="FM853">
        <v>170</v>
      </c>
      <c r="FN853">
        <v>181</v>
      </c>
      <c r="FO853">
        <v>194</v>
      </c>
      <c r="FP853">
        <v>199</v>
      </c>
      <c r="FQ853">
        <v>201</v>
      </c>
      <c r="FR853">
        <v>197</v>
      </c>
      <c r="FS853">
        <v>204</v>
      </c>
      <c r="FT853">
        <v>212</v>
      </c>
      <c r="FU853">
        <v>221</v>
      </c>
      <c r="FV853">
        <v>222</v>
      </c>
      <c r="FW853">
        <v>225</v>
      </c>
      <c r="FX853">
        <v>229</v>
      </c>
      <c r="FY853">
        <v>253</v>
      </c>
      <c r="FZ853">
        <v>254</v>
      </c>
      <c r="GA853">
        <v>265</v>
      </c>
      <c r="GB853">
        <v>272</v>
      </c>
      <c r="GC853">
        <v>274</v>
      </c>
    </row>
    <row r="854" spans="2:185" x14ac:dyDescent="0.55000000000000004">
      <c r="B854" t="s">
        <v>145</v>
      </c>
      <c r="C854">
        <v>31.867281139999999</v>
      </c>
      <c r="D854">
        <v>-85.017731769999997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3</v>
      </c>
      <c r="CD854">
        <v>4</v>
      </c>
      <c r="CE854">
        <v>4</v>
      </c>
      <c r="CF854">
        <v>4</v>
      </c>
      <c r="CG854">
        <v>3</v>
      </c>
      <c r="CH854">
        <v>3</v>
      </c>
      <c r="CI854">
        <v>3</v>
      </c>
      <c r="CJ854">
        <v>3</v>
      </c>
      <c r="CK854">
        <v>3</v>
      </c>
      <c r="CL854">
        <v>3</v>
      </c>
      <c r="CM854">
        <v>3</v>
      </c>
      <c r="CN854">
        <v>3</v>
      </c>
      <c r="CO854">
        <v>3</v>
      </c>
      <c r="CP854">
        <v>3</v>
      </c>
      <c r="CQ854">
        <v>3</v>
      </c>
      <c r="CR854">
        <v>3</v>
      </c>
      <c r="CS854">
        <v>3</v>
      </c>
      <c r="CT854">
        <v>3</v>
      </c>
      <c r="CU854">
        <v>3</v>
      </c>
      <c r="CV854">
        <v>3</v>
      </c>
      <c r="CW854">
        <v>4</v>
      </c>
      <c r="CX854">
        <v>5</v>
      </c>
      <c r="CY854">
        <v>5</v>
      </c>
      <c r="CZ854">
        <v>4</v>
      </c>
      <c r="DA854">
        <v>5</v>
      </c>
      <c r="DB854">
        <v>5</v>
      </c>
      <c r="DC854">
        <v>8</v>
      </c>
      <c r="DD854">
        <v>6</v>
      </c>
      <c r="DE854">
        <v>6</v>
      </c>
      <c r="DF854">
        <v>6</v>
      </c>
      <c r="DG854">
        <v>6</v>
      </c>
      <c r="DH854">
        <v>6</v>
      </c>
      <c r="DI854">
        <v>6</v>
      </c>
      <c r="DJ854">
        <v>6</v>
      </c>
      <c r="DK854">
        <v>6</v>
      </c>
      <c r="DL854">
        <v>7</v>
      </c>
      <c r="DM854">
        <v>7</v>
      </c>
      <c r="DN854">
        <v>7</v>
      </c>
      <c r="DO854">
        <v>8</v>
      </c>
      <c r="DP854">
        <v>8</v>
      </c>
      <c r="DQ854">
        <v>8</v>
      </c>
      <c r="DR854">
        <v>8</v>
      </c>
      <c r="DS854">
        <v>8</v>
      </c>
      <c r="DT854">
        <v>8</v>
      </c>
      <c r="DU854">
        <v>8</v>
      </c>
      <c r="DV854">
        <v>10</v>
      </c>
      <c r="DW854">
        <v>11</v>
      </c>
      <c r="DX854">
        <v>11</v>
      </c>
      <c r="DY854">
        <v>11</v>
      </c>
      <c r="DZ854">
        <v>12</v>
      </c>
      <c r="EA854">
        <v>12</v>
      </c>
      <c r="EB854">
        <v>12</v>
      </c>
      <c r="EC854">
        <v>12</v>
      </c>
      <c r="ED854">
        <v>12</v>
      </c>
      <c r="EE854">
        <v>12</v>
      </c>
      <c r="EF854">
        <v>12</v>
      </c>
      <c r="EG854">
        <v>12</v>
      </c>
      <c r="EH854">
        <v>14</v>
      </c>
      <c r="EI854">
        <v>14</v>
      </c>
      <c r="EJ854">
        <v>14</v>
      </c>
      <c r="EK854">
        <v>13</v>
      </c>
      <c r="EL854">
        <v>14</v>
      </c>
      <c r="EM854">
        <v>14</v>
      </c>
      <c r="EN854">
        <v>14</v>
      </c>
      <c r="EO854">
        <v>15</v>
      </c>
      <c r="EP854">
        <v>15</v>
      </c>
      <c r="EQ854">
        <v>14</v>
      </c>
      <c r="ER854">
        <v>14</v>
      </c>
      <c r="ES854">
        <v>14</v>
      </c>
      <c r="ET854">
        <v>14</v>
      </c>
      <c r="EU854">
        <v>14</v>
      </c>
      <c r="EV854">
        <v>14</v>
      </c>
      <c r="EW854">
        <v>15</v>
      </c>
      <c r="EX854">
        <v>15</v>
      </c>
      <c r="EY854">
        <v>15</v>
      </c>
      <c r="EZ854">
        <v>15</v>
      </c>
      <c r="FA854">
        <v>15</v>
      </c>
      <c r="FB854">
        <v>15</v>
      </c>
      <c r="FC854">
        <v>15</v>
      </c>
      <c r="FD854">
        <v>15</v>
      </c>
      <c r="FE854">
        <v>15</v>
      </c>
      <c r="FF854">
        <v>15</v>
      </c>
      <c r="FG854">
        <v>15</v>
      </c>
      <c r="FH854">
        <v>15</v>
      </c>
      <c r="FI854">
        <v>17</v>
      </c>
      <c r="FJ854">
        <v>17</v>
      </c>
      <c r="FK854">
        <v>17</v>
      </c>
      <c r="FL854">
        <v>17</v>
      </c>
      <c r="FM854">
        <v>18</v>
      </c>
      <c r="FN854">
        <v>18</v>
      </c>
      <c r="FO854">
        <v>18</v>
      </c>
      <c r="FP854">
        <v>19</v>
      </c>
      <c r="FQ854">
        <v>19</v>
      </c>
      <c r="FR854">
        <v>20</v>
      </c>
      <c r="FS854">
        <v>20</v>
      </c>
      <c r="FT854">
        <v>22</v>
      </c>
      <c r="FU854">
        <v>22</v>
      </c>
      <c r="FV854">
        <v>22</v>
      </c>
      <c r="FW854">
        <v>22</v>
      </c>
      <c r="FX854">
        <v>23</v>
      </c>
      <c r="FY854">
        <v>23</v>
      </c>
      <c r="FZ854">
        <v>24</v>
      </c>
      <c r="GA854">
        <v>24</v>
      </c>
      <c r="GB854">
        <v>24</v>
      </c>
      <c r="GC854">
        <v>24</v>
      </c>
    </row>
    <row r="855" spans="2:185" x14ac:dyDescent="0.55000000000000004">
      <c r="B855" t="s">
        <v>145</v>
      </c>
      <c r="C855">
        <v>34.88389445</v>
      </c>
      <c r="D855">
        <v>-83.403046369999998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2</v>
      </c>
      <c r="BW855">
        <v>2</v>
      </c>
      <c r="BX855">
        <v>2</v>
      </c>
      <c r="BY855">
        <v>2</v>
      </c>
      <c r="BZ855">
        <v>2</v>
      </c>
      <c r="CA855">
        <v>3</v>
      </c>
      <c r="CB855">
        <v>3</v>
      </c>
      <c r="CC855">
        <v>5</v>
      </c>
      <c r="CD855">
        <v>5</v>
      </c>
      <c r="CE855">
        <v>6</v>
      </c>
      <c r="CF855">
        <v>6</v>
      </c>
      <c r="CG855">
        <v>6</v>
      </c>
      <c r="CH855">
        <v>6</v>
      </c>
      <c r="CI855">
        <v>6</v>
      </c>
      <c r="CJ855">
        <v>7</v>
      </c>
      <c r="CK855">
        <v>7</v>
      </c>
      <c r="CL855">
        <v>7</v>
      </c>
      <c r="CM855">
        <v>7</v>
      </c>
      <c r="CN855">
        <v>7</v>
      </c>
      <c r="CO855">
        <v>7</v>
      </c>
      <c r="CP855">
        <v>8</v>
      </c>
      <c r="CQ855">
        <v>8</v>
      </c>
      <c r="CR855">
        <v>9</v>
      </c>
      <c r="CS855">
        <v>9</v>
      </c>
      <c r="CT855">
        <v>9</v>
      </c>
      <c r="CU855">
        <v>9</v>
      </c>
      <c r="CV855">
        <v>9</v>
      </c>
      <c r="CW855">
        <v>10</v>
      </c>
      <c r="CX855">
        <v>12</v>
      </c>
      <c r="CY855">
        <v>12</v>
      </c>
      <c r="CZ855">
        <v>13</v>
      </c>
      <c r="DA855">
        <v>14</v>
      </c>
      <c r="DB855">
        <v>13</v>
      </c>
      <c r="DC855">
        <v>13</v>
      </c>
      <c r="DD855">
        <v>13</v>
      </c>
      <c r="DE855">
        <v>13</v>
      </c>
      <c r="DF855">
        <v>13</v>
      </c>
      <c r="DG855">
        <v>13</v>
      </c>
      <c r="DH855">
        <v>13</v>
      </c>
      <c r="DI855">
        <v>14</v>
      </c>
      <c r="DJ855">
        <v>14</v>
      </c>
      <c r="DK855">
        <v>14</v>
      </c>
      <c r="DL855">
        <v>14</v>
      </c>
      <c r="DM855">
        <v>14</v>
      </c>
      <c r="DN855">
        <v>14</v>
      </c>
      <c r="DO855">
        <v>14</v>
      </c>
      <c r="DP855">
        <v>14</v>
      </c>
      <c r="DQ855">
        <v>15</v>
      </c>
      <c r="DR855">
        <v>15</v>
      </c>
      <c r="DS855">
        <v>15</v>
      </c>
      <c r="DT855">
        <v>15</v>
      </c>
      <c r="DU855">
        <v>15</v>
      </c>
      <c r="DV855">
        <v>15</v>
      </c>
      <c r="DW855">
        <v>15</v>
      </c>
      <c r="DX855">
        <v>15</v>
      </c>
      <c r="DY855">
        <v>15</v>
      </c>
      <c r="DZ855">
        <v>16</v>
      </c>
      <c r="EA855">
        <v>17</v>
      </c>
      <c r="EB855">
        <v>19</v>
      </c>
      <c r="EC855">
        <v>20</v>
      </c>
      <c r="ED855">
        <v>20</v>
      </c>
      <c r="EE855">
        <v>20</v>
      </c>
      <c r="EF855">
        <v>24</v>
      </c>
      <c r="EG855">
        <v>23</v>
      </c>
      <c r="EH855">
        <v>25</v>
      </c>
      <c r="EI855">
        <v>25</v>
      </c>
      <c r="EJ855">
        <v>26</v>
      </c>
      <c r="EK855">
        <v>26</v>
      </c>
      <c r="EL855">
        <v>26</v>
      </c>
      <c r="EM855">
        <v>26</v>
      </c>
      <c r="EN855">
        <v>27</v>
      </c>
      <c r="EO855">
        <v>28</v>
      </c>
      <c r="EP855">
        <v>30</v>
      </c>
      <c r="EQ855">
        <v>30</v>
      </c>
      <c r="ER855">
        <v>31</v>
      </c>
      <c r="ES855">
        <v>31</v>
      </c>
      <c r="ET855">
        <v>32</v>
      </c>
      <c r="EU855">
        <v>33</v>
      </c>
      <c r="EV855">
        <v>33</v>
      </c>
      <c r="EW855">
        <v>33</v>
      </c>
      <c r="EX855">
        <v>33</v>
      </c>
      <c r="EY855">
        <v>35</v>
      </c>
      <c r="EZ855">
        <v>35</v>
      </c>
      <c r="FA855">
        <v>35</v>
      </c>
      <c r="FB855">
        <v>36</v>
      </c>
      <c r="FC855">
        <v>40</v>
      </c>
      <c r="FD855">
        <v>40</v>
      </c>
      <c r="FE855">
        <v>39</v>
      </c>
      <c r="FF855">
        <v>41</v>
      </c>
      <c r="FG855">
        <v>41</v>
      </c>
      <c r="FH855">
        <v>42</v>
      </c>
      <c r="FI855">
        <v>42</v>
      </c>
      <c r="FJ855">
        <v>45</v>
      </c>
      <c r="FK855">
        <v>50</v>
      </c>
      <c r="FL855">
        <v>53</v>
      </c>
      <c r="FM855">
        <v>57</v>
      </c>
      <c r="FN855">
        <v>57</v>
      </c>
      <c r="FO855">
        <v>57</v>
      </c>
      <c r="FP855">
        <v>57</v>
      </c>
      <c r="FQ855">
        <v>59</v>
      </c>
      <c r="FR855">
        <v>61</v>
      </c>
      <c r="FS855">
        <v>67</v>
      </c>
      <c r="FT855">
        <v>71</v>
      </c>
      <c r="FU855">
        <v>81</v>
      </c>
      <c r="FV855">
        <v>86</v>
      </c>
      <c r="FW855">
        <v>86</v>
      </c>
      <c r="FX855">
        <v>97</v>
      </c>
      <c r="FY855">
        <v>101</v>
      </c>
      <c r="FZ855">
        <v>108</v>
      </c>
      <c r="GA855">
        <v>116</v>
      </c>
      <c r="GB855">
        <v>118</v>
      </c>
      <c r="GC855">
        <v>118</v>
      </c>
    </row>
    <row r="856" spans="2:185" x14ac:dyDescent="0.55000000000000004">
      <c r="B856" t="s">
        <v>145</v>
      </c>
      <c r="C856">
        <v>31.766228179999999</v>
      </c>
      <c r="D856">
        <v>-84.75732369000000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1</v>
      </c>
      <c r="BL856">
        <v>1</v>
      </c>
      <c r="BM856">
        <v>1</v>
      </c>
      <c r="BN856">
        <v>1</v>
      </c>
      <c r="BO856">
        <v>1</v>
      </c>
      <c r="BP856">
        <v>1</v>
      </c>
      <c r="BQ856">
        <v>1</v>
      </c>
      <c r="BR856">
        <v>3</v>
      </c>
      <c r="BS856">
        <v>3</v>
      </c>
      <c r="BT856">
        <v>3</v>
      </c>
      <c r="BU856">
        <v>3</v>
      </c>
      <c r="BV856">
        <v>5</v>
      </c>
      <c r="BW856">
        <v>5</v>
      </c>
      <c r="BX856">
        <v>4</v>
      </c>
      <c r="BY856">
        <v>8</v>
      </c>
      <c r="BZ856">
        <v>16</v>
      </c>
      <c r="CA856">
        <v>18</v>
      </c>
      <c r="CB856">
        <v>24</v>
      </c>
      <c r="CC856">
        <v>81</v>
      </c>
      <c r="CD856">
        <v>82</v>
      </c>
      <c r="CE856">
        <v>91</v>
      </c>
      <c r="CF856">
        <v>98</v>
      </c>
      <c r="CG856">
        <v>103</v>
      </c>
      <c r="CH856">
        <v>105</v>
      </c>
      <c r="CI856">
        <v>117</v>
      </c>
      <c r="CJ856">
        <v>131</v>
      </c>
      <c r="CK856">
        <v>131</v>
      </c>
      <c r="CL856">
        <v>134</v>
      </c>
      <c r="CM856">
        <v>139</v>
      </c>
      <c r="CN856">
        <v>141</v>
      </c>
      <c r="CO856">
        <v>141</v>
      </c>
      <c r="CP856">
        <v>145</v>
      </c>
      <c r="CQ856">
        <v>146</v>
      </c>
      <c r="CR856">
        <v>148</v>
      </c>
      <c r="CS856">
        <v>149</v>
      </c>
      <c r="CT856">
        <v>152</v>
      </c>
      <c r="CU856">
        <v>153</v>
      </c>
      <c r="CV856">
        <v>153</v>
      </c>
      <c r="CW856">
        <v>156</v>
      </c>
      <c r="CX856">
        <v>156</v>
      </c>
      <c r="CY856">
        <v>159</v>
      </c>
      <c r="CZ856">
        <v>159</v>
      </c>
      <c r="DA856">
        <v>161</v>
      </c>
      <c r="DB856">
        <v>163</v>
      </c>
      <c r="DC856">
        <v>163</v>
      </c>
      <c r="DD856">
        <v>164</v>
      </c>
      <c r="DE856">
        <v>165</v>
      </c>
      <c r="DF856">
        <v>167</v>
      </c>
      <c r="DG856">
        <v>167</v>
      </c>
      <c r="DH856">
        <v>167</v>
      </c>
      <c r="DI856">
        <v>168</v>
      </c>
      <c r="DJ856">
        <v>168</v>
      </c>
      <c r="DK856">
        <v>168</v>
      </c>
      <c r="DL856">
        <v>169</v>
      </c>
      <c r="DM856">
        <v>169</v>
      </c>
      <c r="DN856">
        <v>169</v>
      </c>
      <c r="DO856">
        <v>169</v>
      </c>
      <c r="DP856">
        <v>169</v>
      </c>
      <c r="DQ856">
        <v>169</v>
      </c>
      <c r="DR856">
        <v>169</v>
      </c>
      <c r="DS856">
        <v>169</v>
      </c>
      <c r="DT856">
        <v>170</v>
      </c>
      <c r="DU856">
        <v>170</v>
      </c>
      <c r="DV856">
        <v>170</v>
      </c>
      <c r="DW856">
        <v>170</v>
      </c>
      <c r="DX856">
        <v>170</v>
      </c>
      <c r="DY856">
        <v>174</v>
      </c>
      <c r="DZ856">
        <v>175</v>
      </c>
      <c r="EA856">
        <v>176</v>
      </c>
      <c r="EB856">
        <v>177</v>
      </c>
      <c r="EC856">
        <v>179</v>
      </c>
      <c r="ED856">
        <v>179</v>
      </c>
      <c r="EE856">
        <v>179</v>
      </c>
      <c r="EF856">
        <v>179</v>
      </c>
      <c r="EG856">
        <v>179</v>
      </c>
      <c r="EH856">
        <v>179</v>
      </c>
      <c r="EI856">
        <v>181</v>
      </c>
      <c r="EJ856">
        <v>181</v>
      </c>
      <c r="EK856">
        <v>183</v>
      </c>
      <c r="EL856">
        <v>183</v>
      </c>
      <c r="EM856">
        <v>183</v>
      </c>
      <c r="EN856">
        <v>187</v>
      </c>
      <c r="EO856">
        <v>186</v>
      </c>
      <c r="EP856">
        <v>188</v>
      </c>
      <c r="EQ856">
        <v>190</v>
      </c>
      <c r="ER856">
        <v>190</v>
      </c>
      <c r="ES856">
        <v>190</v>
      </c>
      <c r="ET856">
        <v>191</v>
      </c>
      <c r="EU856">
        <v>191</v>
      </c>
      <c r="EV856">
        <v>191</v>
      </c>
      <c r="EW856">
        <v>193</v>
      </c>
      <c r="EX856">
        <v>194</v>
      </c>
      <c r="EY856">
        <v>194</v>
      </c>
      <c r="EZ856">
        <v>194</v>
      </c>
      <c r="FA856">
        <v>195</v>
      </c>
      <c r="FB856">
        <v>197</v>
      </c>
      <c r="FC856">
        <v>198</v>
      </c>
      <c r="FD856">
        <v>197</v>
      </c>
      <c r="FE856">
        <v>197</v>
      </c>
      <c r="FF856">
        <v>197</v>
      </c>
      <c r="FG856">
        <v>197</v>
      </c>
      <c r="FH856">
        <v>198</v>
      </c>
      <c r="FI856">
        <v>197</v>
      </c>
      <c r="FJ856">
        <v>200</v>
      </c>
      <c r="FK856">
        <v>200</v>
      </c>
      <c r="FL856">
        <v>201</v>
      </c>
      <c r="FM856">
        <v>201</v>
      </c>
      <c r="FN856">
        <v>201</v>
      </c>
      <c r="FO856">
        <v>204</v>
      </c>
      <c r="FP856">
        <v>205</v>
      </c>
      <c r="FQ856">
        <v>204</v>
      </c>
      <c r="FR856">
        <v>205</v>
      </c>
      <c r="FS856">
        <v>211</v>
      </c>
      <c r="FT856">
        <v>212</v>
      </c>
      <c r="FU856">
        <v>212</v>
      </c>
      <c r="FV856">
        <v>212</v>
      </c>
      <c r="FW856">
        <v>212</v>
      </c>
      <c r="FX856">
        <v>214</v>
      </c>
      <c r="FY856">
        <v>220</v>
      </c>
      <c r="FZ856">
        <v>222</v>
      </c>
      <c r="GA856">
        <v>223</v>
      </c>
      <c r="GB856">
        <v>223</v>
      </c>
      <c r="GC856">
        <v>223</v>
      </c>
    </row>
    <row r="857" spans="2:185" x14ac:dyDescent="0.55000000000000004">
      <c r="B857" t="s">
        <v>145</v>
      </c>
      <c r="C857">
        <v>33.357771069999998</v>
      </c>
      <c r="D857">
        <v>-82.070264320000007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3</v>
      </c>
      <c r="BI857">
        <v>1</v>
      </c>
      <c r="BJ857">
        <v>2</v>
      </c>
      <c r="BK857">
        <v>8</v>
      </c>
      <c r="BL857">
        <v>10</v>
      </c>
      <c r="BM857">
        <v>10</v>
      </c>
      <c r="BN857">
        <v>11</v>
      </c>
      <c r="BO857">
        <v>11</v>
      </c>
      <c r="BP857">
        <v>11</v>
      </c>
      <c r="BQ857">
        <v>10</v>
      </c>
      <c r="BR857">
        <v>11</v>
      </c>
      <c r="BS857">
        <v>12</v>
      </c>
      <c r="BT857">
        <v>12</v>
      </c>
      <c r="BU857">
        <v>13</v>
      </c>
      <c r="BV857">
        <v>40</v>
      </c>
      <c r="BW857">
        <v>41</v>
      </c>
      <c r="BX857">
        <v>41</v>
      </c>
      <c r="BY857">
        <v>50</v>
      </c>
      <c r="BZ857">
        <v>51</v>
      </c>
      <c r="CA857">
        <v>51</v>
      </c>
      <c r="CB857">
        <v>56</v>
      </c>
      <c r="CC857">
        <v>74</v>
      </c>
      <c r="CD857">
        <v>76</v>
      </c>
      <c r="CE857">
        <v>84</v>
      </c>
      <c r="CF857">
        <v>95</v>
      </c>
      <c r="CG857">
        <v>138</v>
      </c>
      <c r="CH857">
        <v>140</v>
      </c>
      <c r="CI857">
        <v>147</v>
      </c>
      <c r="CJ857">
        <v>162</v>
      </c>
      <c r="CK857">
        <v>168</v>
      </c>
      <c r="CL857">
        <v>189</v>
      </c>
      <c r="CM857">
        <v>238</v>
      </c>
      <c r="CN857">
        <v>258</v>
      </c>
      <c r="CO857">
        <v>264</v>
      </c>
      <c r="CP857">
        <v>283</v>
      </c>
      <c r="CQ857">
        <v>295</v>
      </c>
      <c r="CR857">
        <v>313</v>
      </c>
      <c r="CS857">
        <v>335</v>
      </c>
      <c r="CT857">
        <v>353</v>
      </c>
      <c r="CU857">
        <v>355</v>
      </c>
      <c r="CV857">
        <v>360</v>
      </c>
      <c r="CW857">
        <v>377</v>
      </c>
      <c r="CX857">
        <v>382</v>
      </c>
      <c r="CY857">
        <v>389</v>
      </c>
      <c r="CZ857">
        <v>406</v>
      </c>
      <c r="DA857">
        <v>412</v>
      </c>
      <c r="DB857">
        <v>415</v>
      </c>
      <c r="DC857">
        <v>417</v>
      </c>
      <c r="DD857">
        <v>422</v>
      </c>
      <c r="DE857">
        <v>424</v>
      </c>
      <c r="DF857">
        <v>429</v>
      </c>
      <c r="DG857">
        <v>436</v>
      </c>
      <c r="DH857">
        <v>441</v>
      </c>
      <c r="DI857">
        <v>444</v>
      </c>
      <c r="DJ857">
        <v>447</v>
      </c>
      <c r="DK857">
        <v>449</v>
      </c>
      <c r="DL857">
        <v>469</v>
      </c>
      <c r="DM857">
        <v>471</v>
      </c>
      <c r="DN857">
        <v>480</v>
      </c>
      <c r="DO857">
        <v>490</v>
      </c>
      <c r="DP857">
        <v>490</v>
      </c>
      <c r="DQ857">
        <v>490</v>
      </c>
      <c r="DR857">
        <v>491</v>
      </c>
      <c r="DS857">
        <v>495</v>
      </c>
      <c r="DT857">
        <v>501</v>
      </c>
      <c r="DU857">
        <v>522</v>
      </c>
      <c r="DV857">
        <v>523</v>
      </c>
      <c r="DW857">
        <v>525</v>
      </c>
      <c r="DX857">
        <v>527</v>
      </c>
      <c r="DY857">
        <v>534</v>
      </c>
      <c r="DZ857">
        <v>553</v>
      </c>
      <c r="EA857">
        <v>563</v>
      </c>
      <c r="EB857">
        <v>576</v>
      </c>
      <c r="EC857">
        <v>595</v>
      </c>
      <c r="ED857">
        <v>595</v>
      </c>
      <c r="EE857">
        <v>595</v>
      </c>
      <c r="EF857">
        <v>599</v>
      </c>
      <c r="EG857">
        <v>598</v>
      </c>
      <c r="EH857">
        <v>606</v>
      </c>
      <c r="EI857">
        <v>609</v>
      </c>
      <c r="EJ857">
        <v>619</v>
      </c>
      <c r="EK857">
        <v>627</v>
      </c>
      <c r="EL857">
        <v>627</v>
      </c>
      <c r="EM857">
        <v>645</v>
      </c>
      <c r="EN857">
        <v>652</v>
      </c>
      <c r="EO857">
        <v>659</v>
      </c>
      <c r="EP857">
        <v>658</v>
      </c>
      <c r="EQ857">
        <v>664</v>
      </c>
      <c r="ER857">
        <v>666</v>
      </c>
      <c r="ES857">
        <v>669</v>
      </c>
      <c r="ET857">
        <v>682</v>
      </c>
      <c r="EU857">
        <v>687</v>
      </c>
      <c r="EV857">
        <v>703</v>
      </c>
      <c r="EW857">
        <v>711</v>
      </c>
      <c r="EX857">
        <v>736</v>
      </c>
      <c r="EY857">
        <v>740</v>
      </c>
      <c r="EZ857">
        <v>746</v>
      </c>
      <c r="FA857">
        <v>755</v>
      </c>
      <c r="FB857">
        <v>776</v>
      </c>
      <c r="FC857">
        <v>785</v>
      </c>
      <c r="FD857">
        <v>802</v>
      </c>
      <c r="FE857">
        <v>813</v>
      </c>
      <c r="FF857">
        <v>822</v>
      </c>
      <c r="FG857">
        <v>852</v>
      </c>
      <c r="FH857">
        <v>896</v>
      </c>
      <c r="FI857">
        <v>952</v>
      </c>
      <c r="FJ857">
        <v>1012</v>
      </c>
      <c r="FK857">
        <v>1041</v>
      </c>
      <c r="FL857">
        <v>1141</v>
      </c>
      <c r="FM857">
        <v>1214</v>
      </c>
      <c r="FN857">
        <v>1279</v>
      </c>
      <c r="FO857">
        <v>1300</v>
      </c>
      <c r="FP857">
        <v>1340</v>
      </c>
      <c r="FQ857">
        <v>1387</v>
      </c>
      <c r="FR857">
        <v>1448</v>
      </c>
      <c r="FS857">
        <v>1517</v>
      </c>
      <c r="FT857">
        <v>1563</v>
      </c>
      <c r="FU857">
        <v>1611</v>
      </c>
      <c r="FV857">
        <v>1759</v>
      </c>
      <c r="FW857">
        <v>1830</v>
      </c>
      <c r="FX857">
        <v>1922</v>
      </c>
      <c r="FY857">
        <v>1979</v>
      </c>
      <c r="FZ857">
        <v>2096</v>
      </c>
      <c r="GA857">
        <v>2156</v>
      </c>
      <c r="GB857">
        <v>2208</v>
      </c>
      <c r="GC857">
        <v>2305</v>
      </c>
    </row>
    <row r="858" spans="2:185" x14ac:dyDescent="0.55000000000000004">
      <c r="B858" t="s">
        <v>145</v>
      </c>
      <c r="C858">
        <v>33.651450019999999</v>
      </c>
      <c r="D858">
        <v>-84.022021670000001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1</v>
      </c>
      <c r="BL858">
        <v>2</v>
      </c>
      <c r="BM858">
        <v>2</v>
      </c>
      <c r="BN858">
        <v>4</v>
      </c>
      <c r="BO858">
        <v>7</v>
      </c>
      <c r="BP858">
        <v>9</v>
      </c>
      <c r="BQ858">
        <v>12</v>
      </c>
      <c r="BR858">
        <v>16</v>
      </c>
      <c r="BS858">
        <v>17</v>
      </c>
      <c r="BT858">
        <v>18</v>
      </c>
      <c r="BU858">
        <v>18</v>
      </c>
      <c r="BV858">
        <v>36</v>
      </c>
      <c r="BW858">
        <v>45</v>
      </c>
      <c r="BX858">
        <v>54</v>
      </c>
      <c r="BY858">
        <v>63</v>
      </c>
      <c r="BZ858">
        <v>70</v>
      </c>
      <c r="CA858">
        <v>76</v>
      </c>
      <c r="CB858">
        <v>80</v>
      </c>
      <c r="CC858">
        <v>85</v>
      </c>
      <c r="CD858">
        <v>86</v>
      </c>
      <c r="CE858">
        <v>85</v>
      </c>
      <c r="CF858">
        <v>85</v>
      </c>
      <c r="CG858">
        <v>91</v>
      </c>
      <c r="CH858">
        <v>95</v>
      </c>
      <c r="CI858">
        <v>100</v>
      </c>
      <c r="CJ858">
        <v>106</v>
      </c>
      <c r="CK858">
        <v>107</v>
      </c>
      <c r="CL858">
        <v>108</v>
      </c>
      <c r="CM858">
        <v>116</v>
      </c>
      <c r="CN858">
        <v>119</v>
      </c>
      <c r="CO858">
        <v>128</v>
      </c>
      <c r="CP858">
        <v>140</v>
      </c>
      <c r="CQ858">
        <v>140</v>
      </c>
      <c r="CR858">
        <v>144</v>
      </c>
      <c r="CS858">
        <v>151</v>
      </c>
      <c r="CT858">
        <v>158</v>
      </c>
      <c r="CU858">
        <v>162</v>
      </c>
      <c r="CV858">
        <v>161</v>
      </c>
      <c r="CW858">
        <v>166</v>
      </c>
      <c r="CX858">
        <v>172</v>
      </c>
      <c r="CY858">
        <v>178</v>
      </c>
      <c r="CZ858">
        <v>186</v>
      </c>
      <c r="DA858">
        <v>191</v>
      </c>
      <c r="DB858">
        <v>194</v>
      </c>
      <c r="DC858">
        <v>195</v>
      </c>
      <c r="DD858">
        <v>199</v>
      </c>
      <c r="DE858">
        <v>204</v>
      </c>
      <c r="DF858">
        <v>223</v>
      </c>
      <c r="DG858">
        <v>226</v>
      </c>
      <c r="DH858">
        <v>228</v>
      </c>
      <c r="DI858">
        <v>230</v>
      </c>
      <c r="DJ858">
        <v>239</v>
      </c>
      <c r="DK858">
        <v>243</v>
      </c>
      <c r="DL858">
        <v>245</v>
      </c>
      <c r="DM858">
        <v>248</v>
      </c>
      <c r="DN858">
        <v>249</v>
      </c>
      <c r="DO858">
        <v>249</v>
      </c>
      <c r="DP858">
        <v>249</v>
      </c>
      <c r="DQ858">
        <v>249</v>
      </c>
      <c r="DR858">
        <v>250</v>
      </c>
      <c r="DS858">
        <v>252</v>
      </c>
      <c r="DT858">
        <v>251</v>
      </c>
      <c r="DU858">
        <v>254</v>
      </c>
      <c r="DV858">
        <v>257</v>
      </c>
      <c r="DW858">
        <v>258</v>
      </c>
      <c r="DX858">
        <v>265</v>
      </c>
      <c r="DY858">
        <v>267</v>
      </c>
      <c r="DZ858">
        <v>268</v>
      </c>
      <c r="EA858">
        <v>276</v>
      </c>
      <c r="EB858">
        <v>278</v>
      </c>
      <c r="EC858">
        <v>283</v>
      </c>
      <c r="ED858">
        <v>285</v>
      </c>
      <c r="EE858">
        <v>285</v>
      </c>
      <c r="EF858">
        <v>285</v>
      </c>
      <c r="EG858">
        <v>289</v>
      </c>
      <c r="EH858">
        <v>297</v>
      </c>
      <c r="EI858">
        <v>302</v>
      </c>
      <c r="EJ858">
        <v>304</v>
      </c>
      <c r="EK858">
        <v>308</v>
      </c>
      <c r="EL858">
        <v>308</v>
      </c>
      <c r="EM858">
        <v>314</v>
      </c>
      <c r="EN858">
        <v>320</v>
      </c>
      <c r="EO858">
        <v>325</v>
      </c>
      <c r="EP858">
        <v>329</v>
      </c>
      <c r="EQ858">
        <v>333</v>
      </c>
      <c r="ER858">
        <v>338</v>
      </c>
      <c r="ES858">
        <v>340</v>
      </c>
      <c r="ET858">
        <v>345</v>
      </c>
      <c r="EU858">
        <v>347</v>
      </c>
      <c r="EV858">
        <v>353</v>
      </c>
      <c r="EW858">
        <v>353</v>
      </c>
      <c r="EX858">
        <v>359</v>
      </c>
      <c r="EY858">
        <v>362</v>
      </c>
      <c r="EZ858">
        <v>371</v>
      </c>
      <c r="FA858">
        <v>379</v>
      </c>
      <c r="FB858">
        <v>390</v>
      </c>
      <c r="FC858">
        <v>401</v>
      </c>
      <c r="FD858">
        <v>415</v>
      </c>
      <c r="FE858">
        <v>419</v>
      </c>
      <c r="FF858">
        <v>430</v>
      </c>
      <c r="FG858">
        <v>436</v>
      </c>
      <c r="FH858">
        <v>436</v>
      </c>
      <c r="FI858">
        <v>459</v>
      </c>
      <c r="FJ858">
        <v>471</v>
      </c>
      <c r="FK858">
        <v>495</v>
      </c>
      <c r="FL858">
        <v>521</v>
      </c>
      <c r="FM858">
        <v>542</v>
      </c>
      <c r="FN858">
        <v>552</v>
      </c>
      <c r="FO858">
        <v>568</v>
      </c>
      <c r="FP858">
        <v>583</v>
      </c>
      <c r="FQ858">
        <v>606</v>
      </c>
      <c r="FR858">
        <v>625</v>
      </c>
      <c r="FS858">
        <v>654</v>
      </c>
      <c r="FT858">
        <v>679</v>
      </c>
      <c r="FU858">
        <v>700</v>
      </c>
      <c r="FV858">
        <v>721</v>
      </c>
      <c r="FW858">
        <v>743</v>
      </c>
      <c r="FX858">
        <v>756</v>
      </c>
      <c r="FY858">
        <v>783</v>
      </c>
      <c r="FZ858">
        <v>803</v>
      </c>
      <c r="GA858">
        <v>840</v>
      </c>
      <c r="GB858">
        <v>865</v>
      </c>
      <c r="GC858">
        <v>895</v>
      </c>
    </row>
    <row r="859" spans="2:185" x14ac:dyDescent="0.55000000000000004">
      <c r="B859" t="s">
        <v>145</v>
      </c>
      <c r="C859">
        <v>32.265402100000003</v>
      </c>
      <c r="D859">
        <v>-84.31258911999999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1</v>
      </c>
      <c r="BV859">
        <v>5</v>
      </c>
      <c r="BW859">
        <v>4</v>
      </c>
      <c r="BX859">
        <v>3</v>
      </c>
      <c r="BY859">
        <v>4</v>
      </c>
      <c r="BZ859">
        <v>6</v>
      </c>
      <c r="CA859">
        <v>6</v>
      </c>
      <c r="CB859">
        <v>6</v>
      </c>
      <c r="CC859">
        <v>10</v>
      </c>
      <c r="CD859">
        <v>10</v>
      </c>
      <c r="CE859">
        <v>10</v>
      </c>
      <c r="CF859">
        <v>12</v>
      </c>
      <c r="CG859">
        <v>12</v>
      </c>
      <c r="CH859">
        <v>12</v>
      </c>
      <c r="CI859">
        <v>12</v>
      </c>
      <c r="CJ859">
        <v>12</v>
      </c>
      <c r="CK859">
        <v>13</v>
      </c>
      <c r="CL859">
        <v>13</v>
      </c>
      <c r="CM859">
        <v>15</v>
      </c>
      <c r="CN859">
        <v>15</v>
      </c>
      <c r="CO859">
        <v>16</v>
      </c>
      <c r="CP859">
        <v>16</v>
      </c>
      <c r="CQ859">
        <v>16</v>
      </c>
      <c r="CR859">
        <v>16</v>
      </c>
      <c r="CS859">
        <v>16</v>
      </c>
      <c r="CT859">
        <v>16</v>
      </c>
      <c r="CU859">
        <v>16</v>
      </c>
      <c r="CV859">
        <v>16</v>
      </c>
      <c r="CW859">
        <v>16</v>
      </c>
      <c r="CX859">
        <v>16</v>
      </c>
      <c r="CY859">
        <v>16</v>
      </c>
      <c r="CZ859">
        <v>16</v>
      </c>
      <c r="DA859">
        <v>16</v>
      </c>
      <c r="DB859">
        <v>16</v>
      </c>
      <c r="DC859">
        <v>16</v>
      </c>
      <c r="DD859">
        <v>16</v>
      </c>
      <c r="DE859">
        <v>16</v>
      </c>
      <c r="DF859">
        <v>15</v>
      </c>
      <c r="DG859">
        <v>15</v>
      </c>
      <c r="DH859">
        <v>15</v>
      </c>
      <c r="DI859">
        <v>15</v>
      </c>
      <c r="DJ859">
        <v>15</v>
      </c>
      <c r="DK859">
        <v>15</v>
      </c>
      <c r="DL859">
        <v>15</v>
      </c>
      <c r="DM859">
        <v>15</v>
      </c>
      <c r="DN859">
        <v>15</v>
      </c>
      <c r="DO859">
        <v>15</v>
      </c>
      <c r="DP859">
        <v>16</v>
      </c>
      <c r="DQ859">
        <v>16</v>
      </c>
      <c r="DR859">
        <v>16</v>
      </c>
      <c r="DS859">
        <v>17</v>
      </c>
      <c r="DT859">
        <v>16</v>
      </c>
      <c r="DU859">
        <v>16</v>
      </c>
      <c r="DV859">
        <v>16</v>
      </c>
      <c r="DW859">
        <v>16</v>
      </c>
      <c r="DX859">
        <v>16</v>
      </c>
      <c r="DY859">
        <v>16</v>
      </c>
      <c r="DZ859">
        <v>17</v>
      </c>
      <c r="EA859">
        <v>16</v>
      </c>
      <c r="EB859">
        <v>16</v>
      </c>
      <c r="EC859">
        <v>16</v>
      </c>
      <c r="ED859">
        <v>16</v>
      </c>
      <c r="EE859">
        <v>16</v>
      </c>
      <c r="EF859">
        <v>17</v>
      </c>
      <c r="EG859">
        <v>16</v>
      </c>
      <c r="EH859">
        <v>16</v>
      </c>
      <c r="EI859">
        <v>17</v>
      </c>
      <c r="EJ859">
        <v>18</v>
      </c>
      <c r="EK859">
        <v>19</v>
      </c>
      <c r="EL859">
        <v>18</v>
      </c>
      <c r="EM859">
        <v>18</v>
      </c>
      <c r="EN859">
        <v>18</v>
      </c>
      <c r="EO859">
        <v>18</v>
      </c>
      <c r="EP859">
        <v>18</v>
      </c>
      <c r="EQ859">
        <v>18</v>
      </c>
      <c r="ER859">
        <v>18</v>
      </c>
      <c r="ES859">
        <v>18</v>
      </c>
      <c r="ET859">
        <v>19</v>
      </c>
      <c r="EU859">
        <v>20</v>
      </c>
      <c r="EV859">
        <v>20</v>
      </c>
      <c r="EW859">
        <v>20</v>
      </c>
      <c r="EX859">
        <v>21</v>
      </c>
      <c r="EY859">
        <v>21</v>
      </c>
      <c r="EZ859">
        <v>21</v>
      </c>
      <c r="FA859">
        <v>22</v>
      </c>
      <c r="FB859">
        <v>22</v>
      </c>
      <c r="FC859">
        <v>22</v>
      </c>
      <c r="FD859">
        <v>23</v>
      </c>
      <c r="FE859">
        <v>24</v>
      </c>
      <c r="FF859">
        <v>24</v>
      </c>
      <c r="FG859">
        <v>24</v>
      </c>
      <c r="FH859">
        <v>25</v>
      </c>
      <c r="FI859">
        <v>25</v>
      </c>
      <c r="FJ859">
        <v>25</v>
      </c>
      <c r="FK859">
        <v>25</v>
      </c>
      <c r="FL859">
        <v>25</v>
      </c>
      <c r="FM859">
        <v>26</v>
      </c>
      <c r="FN859">
        <v>26</v>
      </c>
      <c r="FO859">
        <v>26</v>
      </c>
      <c r="FP859">
        <v>25</v>
      </c>
      <c r="FQ859">
        <v>26</v>
      </c>
      <c r="FR859">
        <v>27</v>
      </c>
      <c r="FS859">
        <v>29</v>
      </c>
      <c r="FT859">
        <v>29</v>
      </c>
      <c r="FU859">
        <v>29</v>
      </c>
      <c r="FV859">
        <v>29</v>
      </c>
      <c r="FW859">
        <v>34</v>
      </c>
      <c r="FX859">
        <v>37</v>
      </c>
      <c r="FY859">
        <v>37</v>
      </c>
      <c r="FZ859">
        <v>31</v>
      </c>
      <c r="GA859">
        <v>31</v>
      </c>
      <c r="GB859">
        <v>31</v>
      </c>
      <c r="GC859">
        <v>31</v>
      </c>
    </row>
    <row r="860" spans="2:185" x14ac:dyDescent="0.55000000000000004">
      <c r="B860" t="s">
        <v>145</v>
      </c>
      <c r="C860">
        <v>32.749765240000002</v>
      </c>
      <c r="D860">
        <v>-81.607794409999997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1</v>
      </c>
      <c r="BW860">
        <v>2</v>
      </c>
      <c r="BX860">
        <v>2</v>
      </c>
      <c r="BY860">
        <v>2</v>
      </c>
      <c r="BZ860">
        <v>2</v>
      </c>
      <c r="CA860">
        <v>2</v>
      </c>
      <c r="CB860">
        <v>2</v>
      </c>
      <c r="CC860">
        <v>3</v>
      </c>
      <c r="CD860">
        <v>4</v>
      </c>
      <c r="CE860">
        <v>4</v>
      </c>
      <c r="CF860">
        <v>5</v>
      </c>
      <c r="CG860">
        <v>5</v>
      </c>
      <c r="CH860">
        <v>7</v>
      </c>
      <c r="CI860">
        <v>7</v>
      </c>
      <c r="CJ860">
        <v>9</v>
      </c>
      <c r="CK860">
        <v>9</v>
      </c>
      <c r="CL860">
        <v>10</v>
      </c>
      <c r="CM860">
        <v>11</v>
      </c>
      <c r="CN860">
        <v>11</v>
      </c>
      <c r="CO860">
        <v>11</v>
      </c>
      <c r="CP860">
        <v>11</v>
      </c>
      <c r="CQ860">
        <v>12</v>
      </c>
      <c r="CR860">
        <v>14</v>
      </c>
      <c r="CS860">
        <v>14</v>
      </c>
      <c r="CT860">
        <v>14</v>
      </c>
      <c r="CU860">
        <v>14</v>
      </c>
      <c r="CV860">
        <v>14</v>
      </c>
      <c r="CW860">
        <v>14</v>
      </c>
      <c r="CX860">
        <v>15</v>
      </c>
      <c r="CY860">
        <v>15</v>
      </c>
      <c r="CZ860">
        <v>15</v>
      </c>
      <c r="DA860">
        <v>15</v>
      </c>
      <c r="DB860">
        <v>15</v>
      </c>
      <c r="DC860">
        <v>15</v>
      </c>
      <c r="DD860">
        <v>15</v>
      </c>
      <c r="DE860">
        <v>16</v>
      </c>
      <c r="DF860">
        <v>16</v>
      </c>
      <c r="DG860">
        <v>17</v>
      </c>
      <c r="DH860">
        <v>17</v>
      </c>
      <c r="DI860">
        <v>17</v>
      </c>
      <c r="DJ860">
        <v>17</v>
      </c>
      <c r="DK860">
        <v>17</v>
      </c>
      <c r="DL860">
        <v>17</v>
      </c>
      <c r="DM860">
        <v>18</v>
      </c>
      <c r="DN860">
        <v>18</v>
      </c>
      <c r="DO860">
        <v>18</v>
      </c>
      <c r="DP860">
        <v>19</v>
      </c>
      <c r="DQ860">
        <v>19</v>
      </c>
      <c r="DR860">
        <v>20</v>
      </c>
      <c r="DS860">
        <v>20</v>
      </c>
      <c r="DT860">
        <v>20</v>
      </c>
      <c r="DU860">
        <v>22</v>
      </c>
      <c r="DV860">
        <v>25</v>
      </c>
      <c r="DW860">
        <v>26</v>
      </c>
      <c r="DX860">
        <v>27</v>
      </c>
      <c r="DY860">
        <v>28</v>
      </c>
      <c r="DZ860">
        <v>32</v>
      </c>
      <c r="EA860">
        <v>47</v>
      </c>
      <c r="EB860">
        <v>50</v>
      </c>
      <c r="EC860">
        <v>50</v>
      </c>
      <c r="ED860">
        <v>51</v>
      </c>
      <c r="EE860">
        <v>51</v>
      </c>
      <c r="EF860">
        <v>55</v>
      </c>
      <c r="EG860">
        <v>55</v>
      </c>
      <c r="EH860">
        <v>55</v>
      </c>
      <c r="EI860">
        <v>56</v>
      </c>
      <c r="EJ860">
        <v>57</v>
      </c>
      <c r="EK860">
        <v>57</v>
      </c>
      <c r="EL860">
        <v>57</v>
      </c>
      <c r="EM860">
        <v>58</v>
      </c>
      <c r="EN860">
        <v>59</v>
      </c>
      <c r="EO860">
        <v>60</v>
      </c>
      <c r="EP860">
        <v>60</v>
      </c>
      <c r="EQ860">
        <v>61</v>
      </c>
      <c r="ER860">
        <v>62</v>
      </c>
      <c r="ES860">
        <v>62</v>
      </c>
      <c r="ET860">
        <v>63</v>
      </c>
      <c r="EU860">
        <v>65</v>
      </c>
      <c r="EV860">
        <v>66</v>
      </c>
      <c r="EW860">
        <v>71</v>
      </c>
      <c r="EX860">
        <v>74</v>
      </c>
      <c r="EY860">
        <v>75</v>
      </c>
      <c r="EZ860">
        <v>75</v>
      </c>
      <c r="FA860">
        <v>79</v>
      </c>
      <c r="FB860">
        <v>85</v>
      </c>
      <c r="FC860">
        <v>86</v>
      </c>
      <c r="FD860">
        <v>87</v>
      </c>
      <c r="FE860">
        <v>88</v>
      </c>
      <c r="FF860">
        <v>89</v>
      </c>
      <c r="FG860">
        <v>89</v>
      </c>
      <c r="FH860">
        <v>91</v>
      </c>
      <c r="FI860">
        <v>92</v>
      </c>
      <c r="FJ860">
        <v>93</v>
      </c>
      <c r="FK860">
        <v>95</v>
      </c>
      <c r="FL860">
        <v>97</v>
      </c>
      <c r="FM860">
        <v>97</v>
      </c>
      <c r="FN860">
        <v>98</v>
      </c>
      <c r="FO860">
        <v>99</v>
      </c>
      <c r="FP860">
        <v>101</v>
      </c>
      <c r="FQ860">
        <v>102</v>
      </c>
      <c r="FR860">
        <v>105</v>
      </c>
      <c r="FS860">
        <v>107</v>
      </c>
      <c r="FT860">
        <v>108</v>
      </c>
      <c r="FU860">
        <v>110</v>
      </c>
      <c r="FV860">
        <v>115</v>
      </c>
      <c r="FW860">
        <v>121</v>
      </c>
      <c r="FX860">
        <v>123</v>
      </c>
      <c r="FY860">
        <v>130</v>
      </c>
      <c r="FZ860">
        <v>132</v>
      </c>
      <c r="GA860">
        <v>133</v>
      </c>
      <c r="GB860">
        <v>135</v>
      </c>
      <c r="GC860">
        <v>136</v>
      </c>
    </row>
    <row r="861" spans="2:185" x14ac:dyDescent="0.55000000000000004">
      <c r="B861" t="s">
        <v>145</v>
      </c>
      <c r="C861">
        <v>30.934648240000001</v>
      </c>
      <c r="D861">
        <v>-84.868239239999994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2</v>
      </c>
      <c r="BQ861">
        <v>2</v>
      </c>
      <c r="BR861">
        <v>2</v>
      </c>
      <c r="BS861">
        <v>3</v>
      </c>
      <c r="BT861">
        <v>3</v>
      </c>
      <c r="BU861">
        <v>5</v>
      </c>
      <c r="BV861">
        <v>8</v>
      </c>
      <c r="BW861">
        <v>6</v>
      </c>
      <c r="BX861">
        <v>6</v>
      </c>
      <c r="BY861">
        <v>6</v>
      </c>
      <c r="BZ861">
        <v>8</v>
      </c>
      <c r="CA861">
        <v>8</v>
      </c>
      <c r="CB861">
        <v>9</v>
      </c>
      <c r="CC861">
        <v>12</v>
      </c>
      <c r="CD861">
        <v>13</v>
      </c>
      <c r="CE861">
        <v>13</v>
      </c>
      <c r="CF861">
        <v>12</v>
      </c>
      <c r="CG861">
        <v>14</v>
      </c>
      <c r="CH861">
        <v>15</v>
      </c>
      <c r="CI861">
        <v>15</v>
      </c>
      <c r="CJ861">
        <v>16</v>
      </c>
      <c r="CK861">
        <v>16</v>
      </c>
      <c r="CL861">
        <v>20</v>
      </c>
      <c r="CM861">
        <v>19</v>
      </c>
      <c r="CN861">
        <v>20</v>
      </c>
      <c r="CO861">
        <v>21</v>
      </c>
      <c r="CP861">
        <v>25</v>
      </c>
      <c r="CQ861">
        <v>25</v>
      </c>
      <c r="CR861">
        <v>27</v>
      </c>
      <c r="CS861">
        <v>27</v>
      </c>
      <c r="CT861">
        <v>27</v>
      </c>
      <c r="CU861">
        <v>27</v>
      </c>
      <c r="CV861">
        <v>27</v>
      </c>
      <c r="CW861">
        <v>29</v>
      </c>
      <c r="CX861">
        <v>30</v>
      </c>
      <c r="CY861">
        <v>30</v>
      </c>
      <c r="CZ861">
        <v>29</v>
      </c>
      <c r="DA861">
        <v>30</v>
      </c>
      <c r="DB861">
        <v>30</v>
      </c>
      <c r="DC861">
        <v>31</v>
      </c>
      <c r="DD861">
        <v>31</v>
      </c>
      <c r="DE861">
        <v>31</v>
      </c>
      <c r="DF861">
        <v>32</v>
      </c>
      <c r="DG861">
        <v>33</v>
      </c>
      <c r="DH861">
        <v>34</v>
      </c>
      <c r="DI861">
        <v>34</v>
      </c>
      <c r="DJ861">
        <v>34</v>
      </c>
      <c r="DK861">
        <v>34</v>
      </c>
      <c r="DL861">
        <v>36</v>
      </c>
      <c r="DM861">
        <v>39</v>
      </c>
      <c r="DN861">
        <v>38</v>
      </c>
      <c r="DO861">
        <v>40</v>
      </c>
      <c r="DP861">
        <v>40</v>
      </c>
      <c r="DQ861">
        <v>40</v>
      </c>
      <c r="DR861">
        <v>40</v>
      </c>
      <c r="DS861">
        <v>41</v>
      </c>
      <c r="DT861">
        <v>41</v>
      </c>
      <c r="DU861">
        <v>42</v>
      </c>
      <c r="DV861">
        <v>42</v>
      </c>
      <c r="DW861">
        <v>42</v>
      </c>
      <c r="DX861">
        <v>42</v>
      </c>
      <c r="DY861">
        <v>43</v>
      </c>
      <c r="DZ861">
        <v>43</v>
      </c>
      <c r="EA861">
        <v>43</v>
      </c>
      <c r="EB861">
        <v>44</v>
      </c>
      <c r="EC861">
        <v>44</v>
      </c>
      <c r="ED861">
        <v>44</v>
      </c>
      <c r="EE861">
        <v>44</v>
      </c>
      <c r="EF861">
        <v>46</v>
      </c>
      <c r="EG861">
        <v>45</v>
      </c>
      <c r="EH861">
        <v>45</v>
      </c>
      <c r="EI861">
        <v>45</v>
      </c>
      <c r="EJ861">
        <v>46</v>
      </c>
      <c r="EK861">
        <v>46</v>
      </c>
      <c r="EL861">
        <v>46</v>
      </c>
      <c r="EM861">
        <v>46</v>
      </c>
      <c r="EN861">
        <v>47</v>
      </c>
      <c r="EO861">
        <v>47</v>
      </c>
      <c r="EP861">
        <v>47</v>
      </c>
      <c r="EQ861">
        <v>48</v>
      </c>
      <c r="ER861">
        <v>48</v>
      </c>
      <c r="ES861">
        <v>48</v>
      </c>
      <c r="ET861">
        <v>48</v>
      </c>
      <c r="EU861">
        <v>48</v>
      </c>
      <c r="EV861">
        <v>48</v>
      </c>
      <c r="EW861">
        <v>48</v>
      </c>
      <c r="EX861">
        <v>48</v>
      </c>
      <c r="EY861">
        <v>48</v>
      </c>
      <c r="EZ861">
        <v>49</v>
      </c>
      <c r="FA861">
        <v>48</v>
      </c>
      <c r="FB861">
        <v>48</v>
      </c>
      <c r="FC861">
        <v>48</v>
      </c>
      <c r="FD861">
        <v>49</v>
      </c>
      <c r="FE861">
        <v>50</v>
      </c>
      <c r="FF861">
        <v>50</v>
      </c>
      <c r="FG861">
        <v>50</v>
      </c>
      <c r="FH861">
        <v>50</v>
      </c>
      <c r="FI861">
        <v>51</v>
      </c>
      <c r="FJ861">
        <v>51</v>
      </c>
      <c r="FK861">
        <v>50</v>
      </c>
      <c r="FL861">
        <v>51</v>
      </c>
      <c r="FM861">
        <v>51</v>
      </c>
      <c r="FN861">
        <v>51</v>
      </c>
      <c r="FO861">
        <v>54</v>
      </c>
      <c r="FP861">
        <v>54</v>
      </c>
      <c r="FQ861">
        <v>54</v>
      </c>
      <c r="FR861">
        <v>54</v>
      </c>
      <c r="FS861">
        <v>54</v>
      </c>
      <c r="FT861">
        <v>55</v>
      </c>
      <c r="FU861">
        <v>55</v>
      </c>
      <c r="FV861">
        <v>56</v>
      </c>
      <c r="FW861">
        <v>57</v>
      </c>
      <c r="FX861">
        <v>61</v>
      </c>
      <c r="FY861">
        <v>63</v>
      </c>
      <c r="FZ861">
        <v>64</v>
      </c>
      <c r="GA861">
        <v>66</v>
      </c>
      <c r="GB861">
        <v>71</v>
      </c>
      <c r="GC861">
        <v>71</v>
      </c>
    </row>
    <row r="862" spans="2:185" x14ac:dyDescent="0.55000000000000004">
      <c r="B862" t="s">
        <v>145</v>
      </c>
      <c r="C862">
        <v>33.263100309999999</v>
      </c>
      <c r="D862">
        <v>-84.28013991000000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1</v>
      </c>
      <c r="BI862">
        <v>0</v>
      </c>
      <c r="BJ862">
        <v>0</v>
      </c>
      <c r="BK862">
        <v>2</v>
      </c>
      <c r="BL862">
        <v>2</v>
      </c>
      <c r="BM862">
        <v>2</v>
      </c>
      <c r="BN862">
        <v>4</v>
      </c>
      <c r="BO862">
        <v>5</v>
      </c>
      <c r="BP862">
        <v>6</v>
      </c>
      <c r="BQ862">
        <v>11</v>
      </c>
      <c r="BR862">
        <v>11</v>
      </c>
      <c r="BS862">
        <v>11</v>
      </c>
      <c r="BT862">
        <v>12</v>
      </c>
      <c r="BU862">
        <v>12</v>
      </c>
      <c r="BV862">
        <v>13</v>
      </c>
      <c r="BW862">
        <v>16</v>
      </c>
      <c r="BX862">
        <v>18</v>
      </c>
      <c r="BY862">
        <v>23</v>
      </c>
      <c r="BZ862">
        <v>24</v>
      </c>
      <c r="CA862">
        <v>26</v>
      </c>
      <c r="CB862">
        <v>41</v>
      </c>
      <c r="CC862">
        <v>50</v>
      </c>
      <c r="CD862">
        <v>56</v>
      </c>
      <c r="CE862">
        <v>58</v>
      </c>
      <c r="CF862">
        <v>60</v>
      </c>
      <c r="CG862">
        <v>65</v>
      </c>
      <c r="CH862">
        <v>71</v>
      </c>
      <c r="CI862">
        <v>75</v>
      </c>
      <c r="CJ862">
        <v>83</v>
      </c>
      <c r="CK862">
        <v>90</v>
      </c>
      <c r="CL862">
        <v>99</v>
      </c>
      <c r="CM862">
        <v>119</v>
      </c>
      <c r="CN862">
        <v>126</v>
      </c>
      <c r="CO862">
        <v>128</v>
      </c>
      <c r="CP862">
        <v>135</v>
      </c>
      <c r="CQ862">
        <v>136</v>
      </c>
      <c r="CR862">
        <v>139</v>
      </c>
      <c r="CS862">
        <v>140</v>
      </c>
      <c r="CT862">
        <v>144</v>
      </c>
      <c r="CU862">
        <v>189</v>
      </c>
      <c r="CV862">
        <v>190</v>
      </c>
      <c r="CW862">
        <v>197</v>
      </c>
      <c r="CX862">
        <v>199</v>
      </c>
      <c r="CY862">
        <v>205</v>
      </c>
      <c r="CZ862">
        <v>208</v>
      </c>
      <c r="DA862">
        <v>214</v>
      </c>
      <c r="DB862">
        <v>215</v>
      </c>
      <c r="DC862">
        <v>219</v>
      </c>
      <c r="DD862">
        <v>219</v>
      </c>
      <c r="DE862">
        <v>222</v>
      </c>
      <c r="DF862">
        <v>223</v>
      </c>
      <c r="DG862">
        <v>224</v>
      </c>
      <c r="DH862">
        <v>227</v>
      </c>
      <c r="DI862">
        <v>232</v>
      </c>
      <c r="DJ862">
        <v>235</v>
      </c>
      <c r="DK862">
        <v>237</v>
      </c>
      <c r="DL862">
        <v>237</v>
      </c>
      <c r="DM862">
        <v>236</v>
      </c>
      <c r="DN862">
        <v>239</v>
      </c>
      <c r="DO862">
        <v>239</v>
      </c>
      <c r="DP862">
        <v>239</v>
      </c>
      <c r="DQ862">
        <v>239</v>
      </c>
      <c r="DR862">
        <v>242</v>
      </c>
      <c r="DS862">
        <v>246</v>
      </c>
      <c r="DT862">
        <v>251</v>
      </c>
      <c r="DU862">
        <v>246</v>
      </c>
      <c r="DV862">
        <v>250</v>
      </c>
      <c r="DW862">
        <v>253</v>
      </c>
      <c r="DX862">
        <v>253</v>
      </c>
      <c r="DY862">
        <v>259</v>
      </c>
      <c r="DZ862">
        <v>262</v>
      </c>
      <c r="EA862">
        <v>264</v>
      </c>
      <c r="EB862">
        <v>267</v>
      </c>
      <c r="EC862">
        <v>275</v>
      </c>
      <c r="ED862">
        <v>275</v>
      </c>
      <c r="EE862">
        <v>275</v>
      </c>
      <c r="EF862">
        <v>277</v>
      </c>
      <c r="EG862">
        <v>277</v>
      </c>
      <c r="EH862">
        <v>280</v>
      </c>
      <c r="EI862">
        <v>281</v>
      </c>
      <c r="EJ862">
        <v>292</v>
      </c>
      <c r="EK862">
        <v>294</v>
      </c>
      <c r="EL862">
        <v>294</v>
      </c>
      <c r="EM862">
        <v>296</v>
      </c>
      <c r="EN862">
        <v>301</v>
      </c>
      <c r="EO862">
        <v>302</v>
      </c>
      <c r="EP862">
        <v>308</v>
      </c>
      <c r="EQ862">
        <v>309</v>
      </c>
      <c r="ER862">
        <v>313</v>
      </c>
      <c r="ES862">
        <v>314</v>
      </c>
      <c r="ET862">
        <v>317</v>
      </c>
      <c r="EU862">
        <v>326</v>
      </c>
      <c r="EV862">
        <v>332</v>
      </c>
      <c r="EW862">
        <v>336</v>
      </c>
      <c r="EX862">
        <v>338</v>
      </c>
      <c r="EY862">
        <v>337</v>
      </c>
      <c r="EZ862">
        <v>340</v>
      </c>
      <c r="FA862">
        <v>343</v>
      </c>
      <c r="FB862">
        <v>353</v>
      </c>
      <c r="FC862">
        <v>361</v>
      </c>
      <c r="FD862">
        <v>365</v>
      </c>
      <c r="FE862">
        <v>368</v>
      </c>
      <c r="FF862">
        <v>380</v>
      </c>
      <c r="FG862">
        <v>383</v>
      </c>
      <c r="FH862">
        <v>383</v>
      </c>
      <c r="FI862">
        <v>400</v>
      </c>
      <c r="FJ862">
        <v>425</v>
      </c>
      <c r="FK862">
        <v>441</v>
      </c>
      <c r="FL862">
        <v>444</v>
      </c>
      <c r="FM862">
        <v>459</v>
      </c>
      <c r="FN862">
        <v>467</v>
      </c>
      <c r="FO862">
        <v>476</v>
      </c>
      <c r="FP862">
        <v>490</v>
      </c>
      <c r="FQ862">
        <v>515</v>
      </c>
      <c r="FR862">
        <v>527</v>
      </c>
      <c r="FS862">
        <v>538</v>
      </c>
      <c r="FT862">
        <v>555</v>
      </c>
      <c r="FU862">
        <v>565</v>
      </c>
      <c r="FV862">
        <v>578</v>
      </c>
      <c r="FW862">
        <v>590</v>
      </c>
      <c r="FX862">
        <v>601</v>
      </c>
      <c r="FY862">
        <v>615</v>
      </c>
      <c r="FZ862">
        <v>629</v>
      </c>
      <c r="GA862">
        <v>639</v>
      </c>
      <c r="GB862">
        <v>652</v>
      </c>
      <c r="GC862">
        <v>659</v>
      </c>
    </row>
    <row r="863" spans="2:185" x14ac:dyDescent="0.55000000000000004">
      <c r="B863" t="s">
        <v>145</v>
      </c>
      <c r="C863">
        <v>34.551512010000003</v>
      </c>
      <c r="D863">
        <v>-83.294053149999996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1</v>
      </c>
      <c r="BP863">
        <v>2</v>
      </c>
      <c r="BQ863">
        <v>1</v>
      </c>
      <c r="BR863">
        <v>1</v>
      </c>
      <c r="BS863">
        <v>2</v>
      </c>
      <c r="BT863">
        <v>3</v>
      </c>
      <c r="BU863">
        <v>3</v>
      </c>
      <c r="BV863">
        <v>4</v>
      </c>
      <c r="BW863">
        <v>5</v>
      </c>
      <c r="BX863">
        <v>5</v>
      </c>
      <c r="BY863">
        <v>5</v>
      </c>
      <c r="BZ863">
        <v>5</v>
      </c>
      <c r="CA863">
        <v>6</v>
      </c>
      <c r="CB863">
        <v>8</v>
      </c>
      <c r="CC863">
        <v>11</v>
      </c>
      <c r="CD863">
        <v>15</v>
      </c>
      <c r="CE863">
        <v>15</v>
      </c>
      <c r="CF863">
        <v>15</v>
      </c>
      <c r="CG863">
        <v>17</v>
      </c>
      <c r="CH863">
        <v>17</v>
      </c>
      <c r="CI863">
        <v>19</v>
      </c>
      <c r="CJ863">
        <v>24</v>
      </c>
      <c r="CK863">
        <v>24</v>
      </c>
      <c r="CL863">
        <v>25</v>
      </c>
      <c r="CM863">
        <v>28</v>
      </c>
      <c r="CN863">
        <v>30</v>
      </c>
      <c r="CO863">
        <v>35</v>
      </c>
      <c r="CP863">
        <v>40</v>
      </c>
      <c r="CQ863">
        <v>41</v>
      </c>
      <c r="CR863">
        <v>42</v>
      </c>
      <c r="CS863">
        <v>48</v>
      </c>
      <c r="CT863">
        <v>55</v>
      </c>
      <c r="CU863">
        <v>56</v>
      </c>
      <c r="CV863">
        <v>70</v>
      </c>
      <c r="CW863">
        <v>73</v>
      </c>
      <c r="CX863">
        <v>71</v>
      </c>
      <c r="CY863">
        <v>72</v>
      </c>
      <c r="CZ863">
        <v>78</v>
      </c>
      <c r="DA863">
        <v>81</v>
      </c>
      <c r="DB863">
        <v>87</v>
      </c>
      <c r="DC863">
        <v>87</v>
      </c>
      <c r="DD863">
        <v>88</v>
      </c>
      <c r="DE863">
        <v>90</v>
      </c>
      <c r="DF863">
        <v>91</v>
      </c>
      <c r="DG863">
        <v>91</v>
      </c>
      <c r="DH863">
        <v>91</v>
      </c>
      <c r="DI863">
        <v>91</v>
      </c>
      <c r="DJ863">
        <v>91</v>
      </c>
      <c r="DK863">
        <v>92</v>
      </c>
      <c r="DL863">
        <v>93</v>
      </c>
      <c r="DM863">
        <v>94</v>
      </c>
      <c r="DN863">
        <v>94</v>
      </c>
      <c r="DO863">
        <v>97</v>
      </c>
      <c r="DP863">
        <v>98</v>
      </c>
      <c r="DQ863">
        <v>107</v>
      </c>
      <c r="DR863">
        <v>113</v>
      </c>
      <c r="DS863">
        <v>114</v>
      </c>
      <c r="DT863">
        <v>117</v>
      </c>
      <c r="DU863">
        <v>121</v>
      </c>
      <c r="DV863">
        <v>122</v>
      </c>
      <c r="DW863">
        <v>123</v>
      </c>
      <c r="DX863">
        <v>122</v>
      </c>
      <c r="DY863">
        <v>123</v>
      </c>
      <c r="DZ863">
        <v>129</v>
      </c>
      <c r="EA863">
        <v>132</v>
      </c>
      <c r="EB863">
        <v>136</v>
      </c>
      <c r="EC863">
        <v>138</v>
      </c>
      <c r="ED863">
        <v>138</v>
      </c>
      <c r="EE863">
        <v>139</v>
      </c>
      <c r="EF863">
        <v>147</v>
      </c>
      <c r="EG863">
        <v>147</v>
      </c>
      <c r="EH863">
        <v>147</v>
      </c>
      <c r="EI863">
        <v>147</v>
      </c>
      <c r="EJ863">
        <v>143</v>
      </c>
      <c r="EK863">
        <v>144</v>
      </c>
      <c r="EL863">
        <v>144</v>
      </c>
      <c r="EM863">
        <v>145</v>
      </c>
      <c r="EN863">
        <v>147</v>
      </c>
      <c r="EO863">
        <v>147</v>
      </c>
      <c r="EP863">
        <v>148</v>
      </c>
      <c r="EQ863">
        <v>152</v>
      </c>
      <c r="ER863">
        <v>152</v>
      </c>
      <c r="ES863">
        <v>152</v>
      </c>
      <c r="ET863">
        <v>153</v>
      </c>
      <c r="EU863">
        <v>158</v>
      </c>
      <c r="EV863">
        <v>161</v>
      </c>
      <c r="EW863">
        <v>160</v>
      </c>
      <c r="EX863">
        <v>163</v>
      </c>
      <c r="EY863">
        <v>165</v>
      </c>
      <c r="EZ863">
        <v>165</v>
      </c>
      <c r="FA863">
        <v>165</v>
      </c>
      <c r="FB863">
        <v>182</v>
      </c>
      <c r="FC863">
        <v>184</v>
      </c>
      <c r="FD863">
        <v>190</v>
      </c>
      <c r="FE863">
        <v>194</v>
      </c>
      <c r="FF863">
        <v>195</v>
      </c>
      <c r="FG863">
        <v>212</v>
      </c>
      <c r="FH863">
        <v>216</v>
      </c>
      <c r="FI863">
        <v>224</v>
      </c>
      <c r="FJ863">
        <v>234</v>
      </c>
      <c r="FK863">
        <v>240</v>
      </c>
      <c r="FL863">
        <v>253</v>
      </c>
      <c r="FM863">
        <v>261</v>
      </c>
      <c r="FN863">
        <v>262</v>
      </c>
      <c r="FO863">
        <v>262</v>
      </c>
      <c r="FP863">
        <v>269</v>
      </c>
      <c r="FQ863">
        <v>280</v>
      </c>
      <c r="FR863">
        <v>286</v>
      </c>
      <c r="FS863">
        <v>303</v>
      </c>
      <c r="FT863">
        <v>303</v>
      </c>
      <c r="FU863">
        <v>322</v>
      </c>
      <c r="FV863">
        <v>323</v>
      </c>
      <c r="FW863">
        <v>333</v>
      </c>
      <c r="FX863">
        <v>375</v>
      </c>
      <c r="FY863">
        <v>379</v>
      </c>
      <c r="FZ863">
        <v>383</v>
      </c>
      <c r="GA863">
        <v>395</v>
      </c>
      <c r="GB863">
        <v>402</v>
      </c>
      <c r="GC863">
        <v>403</v>
      </c>
    </row>
    <row r="864" spans="2:185" x14ac:dyDescent="0.55000000000000004">
      <c r="B864" t="s">
        <v>145</v>
      </c>
      <c r="C864">
        <v>32.079967770000003</v>
      </c>
      <c r="D864">
        <v>-84.83208037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1</v>
      </c>
      <c r="BW864">
        <v>1</v>
      </c>
      <c r="BX864">
        <v>1</v>
      </c>
      <c r="BY864">
        <v>1</v>
      </c>
      <c r="BZ864">
        <v>1</v>
      </c>
      <c r="CA864">
        <v>1</v>
      </c>
      <c r="CB864">
        <v>3</v>
      </c>
      <c r="CC864">
        <v>3</v>
      </c>
      <c r="CD864">
        <v>4</v>
      </c>
      <c r="CE864">
        <v>4</v>
      </c>
      <c r="CF864">
        <v>6</v>
      </c>
      <c r="CG864">
        <v>6</v>
      </c>
      <c r="CH864">
        <v>6</v>
      </c>
      <c r="CI864">
        <v>8</v>
      </c>
      <c r="CJ864">
        <v>8</v>
      </c>
      <c r="CK864">
        <v>9</v>
      </c>
      <c r="CL864">
        <v>9</v>
      </c>
      <c r="CM864">
        <v>13</v>
      </c>
      <c r="CN864">
        <v>15</v>
      </c>
      <c r="CO864">
        <v>15</v>
      </c>
      <c r="CP864">
        <v>17</v>
      </c>
      <c r="CQ864">
        <v>17</v>
      </c>
      <c r="CR864">
        <v>18</v>
      </c>
      <c r="CS864">
        <v>17</v>
      </c>
      <c r="CT864">
        <v>17</v>
      </c>
      <c r="CU864">
        <v>17</v>
      </c>
      <c r="CV864">
        <v>17</v>
      </c>
      <c r="CW864">
        <v>18</v>
      </c>
      <c r="CX864">
        <v>21</v>
      </c>
      <c r="CY864">
        <v>23</v>
      </c>
      <c r="CZ864">
        <v>24</v>
      </c>
      <c r="DA864">
        <v>25</v>
      </c>
      <c r="DB864">
        <v>25</v>
      </c>
      <c r="DC864">
        <v>25</v>
      </c>
      <c r="DD864">
        <v>25</v>
      </c>
      <c r="DE864">
        <v>25</v>
      </c>
      <c r="DF864">
        <v>26</v>
      </c>
      <c r="DG864">
        <v>27</v>
      </c>
      <c r="DH864">
        <v>30</v>
      </c>
      <c r="DI864">
        <v>31</v>
      </c>
      <c r="DJ864">
        <v>31</v>
      </c>
      <c r="DK864">
        <v>34</v>
      </c>
      <c r="DL864">
        <v>35</v>
      </c>
      <c r="DM864">
        <v>35</v>
      </c>
      <c r="DN864">
        <v>37</v>
      </c>
      <c r="DO864">
        <v>37</v>
      </c>
      <c r="DP864">
        <v>37</v>
      </c>
      <c r="DQ864">
        <v>37</v>
      </c>
      <c r="DR864">
        <v>39</v>
      </c>
      <c r="DS864">
        <v>40</v>
      </c>
      <c r="DT864">
        <v>40</v>
      </c>
      <c r="DU864">
        <v>40</v>
      </c>
      <c r="DV864">
        <v>40</v>
      </c>
      <c r="DW864">
        <v>42</v>
      </c>
      <c r="DX864">
        <v>42</v>
      </c>
      <c r="DY864">
        <v>44</v>
      </c>
      <c r="DZ864">
        <v>46</v>
      </c>
      <c r="EA864">
        <v>47</v>
      </c>
      <c r="EB864">
        <v>51</v>
      </c>
      <c r="EC864">
        <v>52</v>
      </c>
      <c r="ED864">
        <v>52</v>
      </c>
      <c r="EE864">
        <v>52</v>
      </c>
      <c r="EF864">
        <v>52</v>
      </c>
      <c r="EG864">
        <v>52</v>
      </c>
      <c r="EH864">
        <v>53</v>
      </c>
      <c r="EI864">
        <v>54</v>
      </c>
      <c r="EJ864">
        <v>55</v>
      </c>
      <c r="EK864">
        <v>56</v>
      </c>
      <c r="EL864">
        <v>57</v>
      </c>
      <c r="EM864">
        <v>57</v>
      </c>
      <c r="EN864">
        <v>58</v>
      </c>
      <c r="EO864">
        <v>59</v>
      </c>
      <c r="EP864">
        <v>60</v>
      </c>
      <c r="EQ864">
        <v>60</v>
      </c>
      <c r="ER864">
        <v>62</v>
      </c>
      <c r="ES864">
        <v>62</v>
      </c>
      <c r="ET864">
        <v>63</v>
      </c>
      <c r="EU864">
        <v>68</v>
      </c>
      <c r="EV864">
        <v>70</v>
      </c>
      <c r="EW864">
        <v>71</v>
      </c>
      <c r="EX864">
        <v>82</v>
      </c>
      <c r="EY864">
        <v>82</v>
      </c>
      <c r="EZ864">
        <v>82</v>
      </c>
      <c r="FA864">
        <v>84</v>
      </c>
      <c r="FB864">
        <v>93</v>
      </c>
      <c r="FC864">
        <v>91</v>
      </c>
      <c r="FD864">
        <v>106</v>
      </c>
      <c r="FE864">
        <v>110</v>
      </c>
      <c r="FF864">
        <v>111</v>
      </c>
      <c r="FG864">
        <v>112</v>
      </c>
      <c r="FH864">
        <v>113</v>
      </c>
      <c r="FI864">
        <v>119</v>
      </c>
      <c r="FJ864">
        <v>129</v>
      </c>
      <c r="FK864">
        <v>135</v>
      </c>
      <c r="FL864">
        <v>177</v>
      </c>
      <c r="FM864">
        <v>183</v>
      </c>
      <c r="FN864">
        <v>184</v>
      </c>
      <c r="FO864">
        <v>184</v>
      </c>
      <c r="FP864">
        <v>204</v>
      </c>
      <c r="FQ864">
        <v>206</v>
      </c>
      <c r="FR864">
        <v>207</v>
      </c>
      <c r="FS864">
        <v>211</v>
      </c>
      <c r="FT864">
        <v>212</v>
      </c>
      <c r="FU864">
        <v>215</v>
      </c>
      <c r="FV864">
        <v>219</v>
      </c>
      <c r="FW864">
        <v>225</v>
      </c>
      <c r="FX864">
        <v>233</v>
      </c>
      <c r="FY864">
        <v>233</v>
      </c>
      <c r="FZ864">
        <v>231</v>
      </c>
      <c r="GA864">
        <v>231</v>
      </c>
      <c r="GB864">
        <v>233</v>
      </c>
      <c r="GC864">
        <v>233</v>
      </c>
    </row>
    <row r="865" spans="2:185" x14ac:dyDescent="0.55000000000000004">
      <c r="B865" t="s">
        <v>145</v>
      </c>
      <c r="C865">
        <v>32.03650571</v>
      </c>
      <c r="D865">
        <v>-84.198214919999998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2</v>
      </c>
      <c r="BL865">
        <v>2</v>
      </c>
      <c r="BM865">
        <v>2</v>
      </c>
      <c r="BN865">
        <v>2</v>
      </c>
      <c r="BO865">
        <v>2</v>
      </c>
      <c r="BP865">
        <v>5</v>
      </c>
      <c r="BQ865">
        <v>5</v>
      </c>
      <c r="BR865">
        <v>10</v>
      </c>
      <c r="BS865">
        <v>11</v>
      </c>
      <c r="BT865">
        <v>15</v>
      </c>
      <c r="BU865">
        <v>16</v>
      </c>
      <c r="BV865">
        <v>33</v>
      </c>
      <c r="BW865">
        <v>37</v>
      </c>
      <c r="BX865">
        <v>45</v>
      </c>
      <c r="BY865">
        <v>59</v>
      </c>
      <c r="BZ865">
        <v>80</v>
      </c>
      <c r="CA865">
        <v>83</v>
      </c>
      <c r="CB865">
        <v>87</v>
      </c>
      <c r="CC865">
        <v>147</v>
      </c>
      <c r="CD865">
        <v>168</v>
      </c>
      <c r="CE865">
        <v>190</v>
      </c>
      <c r="CF865">
        <v>211</v>
      </c>
      <c r="CG865">
        <v>222</v>
      </c>
      <c r="CH865">
        <v>227</v>
      </c>
      <c r="CI865">
        <v>245</v>
      </c>
      <c r="CJ865">
        <v>269</v>
      </c>
      <c r="CK865">
        <v>273</v>
      </c>
      <c r="CL865">
        <v>277</v>
      </c>
      <c r="CM865">
        <v>302</v>
      </c>
      <c r="CN865">
        <v>311</v>
      </c>
      <c r="CO865">
        <v>332</v>
      </c>
      <c r="CP865">
        <v>332</v>
      </c>
      <c r="CQ865">
        <v>333</v>
      </c>
      <c r="CR865">
        <v>341</v>
      </c>
      <c r="CS865">
        <v>344</v>
      </c>
      <c r="CT865">
        <v>348</v>
      </c>
      <c r="CU865">
        <v>350</v>
      </c>
      <c r="CV865">
        <v>356</v>
      </c>
      <c r="CW865">
        <v>362</v>
      </c>
      <c r="CX865">
        <v>370</v>
      </c>
      <c r="CY865">
        <v>378</v>
      </c>
      <c r="CZ865">
        <v>380</v>
      </c>
      <c r="DA865">
        <v>382</v>
      </c>
      <c r="DB865">
        <v>385</v>
      </c>
      <c r="DC865">
        <v>388</v>
      </c>
      <c r="DD865">
        <v>391</v>
      </c>
      <c r="DE865">
        <v>392</v>
      </c>
      <c r="DF865">
        <v>385</v>
      </c>
      <c r="DG865">
        <v>387</v>
      </c>
      <c r="DH865">
        <v>391</v>
      </c>
      <c r="DI865">
        <v>399</v>
      </c>
      <c r="DJ865">
        <v>400</v>
      </c>
      <c r="DK865">
        <v>400</v>
      </c>
      <c r="DL865">
        <v>406</v>
      </c>
      <c r="DM865">
        <v>409</v>
      </c>
      <c r="DN865">
        <v>412</v>
      </c>
      <c r="DO865">
        <v>413</v>
      </c>
      <c r="DP865">
        <v>415</v>
      </c>
      <c r="DQ865">
        <v>415</v>
      </c>
      <c r="DR865">
        <v>419</v>
      </c>
      <c r="DS865">
        <v>421</v>
      </c>
      <c r="DT865">
        <v>425</v>
      </c>
      <c r="DU865">
        <v>432</v>
      </c>
      <c r="DV865">
        <v>436</v>
      </c>
      <c r="DW865">
        <v>439</v>
      </c>
      <c r="DX865">
        <v>445</v>
      </c>
      <c r="DY865">
        <v>449</v>
      </c>
      <c r="DZ865">
        <v>454</v>
      </c>
      <c r="EA865">
        <v>460</v>
      </c>
      <c r="EB865">
        <v>466</v>
      </c>
      <c r="EC865">
        <v>476</v>
      </c>
      <c r="ED865">
        <v>475</v>
      </c>
      <c r="EE865">
        <v>475</v>
      </c>
      <c r="EF865">
        <v>487</v>
      </c>
      <c r="EG865">
        <v>489</v>
      </c>
      <c r="EH865">
        <v>490</v>
      </c>
      <c r="EI865">
        <v>490</v>
      </c>
      <c r="EJ865">
        <v>493</v>
      </c>
      <c r="EK865">
        <v>493</v>
      </c>
      <c r="EL865">
        <v>494</v>
      </c>
      <c r="EM865">
        <v>496</v>
      </c>
      <c r="EN865">
        <v>498</v>
      </c>
      <c r="EO865">
        <v>499</v>
      </c>
      <c r="EP865">
        <v>502</v>
      </c>
      <c r="EQ865">
        <v>506</v>
      </c>
      <c r="ER865">
        <v>506</v>
      </c>
      <c r="ES865">
        <v>508</v>
      </c>
      <c r="ET865">
        <v>512</v>
      </c>
      <c r="EU865">
        <v>523</v>
      </c>
      <c r="EV865">
        <v>526</v>
      </c>
      <c r="EW865">
        <v>529</v>
      </c>
      <c r="EX865">
        <v>531</v>
      </c>
      <c r="EY865">
        <v>532</v>
      </c>
      <c r="EZ865">
        <v>532</v>
      </c>
      <c r="FA865">
        <v>536</v>
      </c>
      <c r="FB865">
        <v>540</v>
      </c>
      <c r="FC865">
        <v>540</v>
      </c>
      <c r="FD865">
        <v>542</v>
      </c>
      <c r="FE865">
        <v>548</v>
      </c>
      <c r="FF865">
        <v>550</v>
      </c>
      <c r="FG865">
        <v>550</v>
      </c>
      <c r="FH865">
        <v>551</v>
      </c>
      <c r="FI865">
        <v>554</v>
      </c>
      <c r="FJ865">
        <v>557</v>
      </c>
      <c r="FK865">
        <v>562</v>
      </c>
      <c r="FL865">
        <v>565</v>
      </c>
      <c r="FM865">
        <v>571</v>
      </c>
      <c r="FN865">
        <v>574</v>
      </c>
      <c r="FO865">
        <v>576</v>
      </c>
      <c r="FP865">
        <v>580</v>
      </c>
      <c r="FQ865">
        <v>590</v>
      </c>
      <c r="FR865">
        <v>598</v>
      </c>
      <c r="FS865">
        <v>603</v>
      </c>
      <c r="FT865">
        <v>607</v>
      </c>
      <c r="FU865">
        <v>610</v>
      </c>
      <c r="FV865">
        <v>620</v>
      </c>
      <c r="FW865">
        <v>637</v>
      </c>
      <c r="FX865">
        <v>642</v>
      </c>
      <c r="FY865">
        <v>649</v>
      </c>
      <c r="FZ865">
        <v>657</v>
      </c>
      <c r="GA865">
        <v>664</v>
      </c>
      <c r="GB865">
        <v>665</v>
      </c>
      <c r="GC865">
        <v>668</v>
      </c>
    </row>
    <row r="866" spans="2:185" x14ac:dyDescent="0.55000000000000004">
      <c r="B866" t="s">
        <v>145</v>
      </c>
      <c r="C866">
        <v>32.696427579999998</v>
      </c>
      <c r="D866">
        <v>-84.533513659999997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1</v>
      </c>
      <c r="BW866">
        <v>1</v>
      </c>
      <c r="BX866">
        <v>1</v>
      </c>
      <c r="BY866">
        <v>2</v>
      </c>
      <c r="BZ866">
        <v>3</v>
      </c>
      <c r="CA866">
        <v>4</v>
      </c>
      <c r="CB866">
        <v>5</v>
      </c>
      <c r="CC866">
        <v>6</v>
      </c>
      <c r="CD866">
        <v>8</v>
      </c>
      <c r="CE866">
        <v>7</v>
      </c>
      <c r="CF866">
        <v>9</v>
      </c>
      <c r="CG866">
        <v>9</v>
      </c>
      <c r="CH866">
        <v>9</v>
      </c>
      <c r="CI866">
        <v>9</v>
      </c>
      <c r="CJ866">
        <v>10</v>
      </c>
      <c r="CK866">
        <v>12</v>
      </c>
      <c r="CL866">
        <v>14</v>
      </c>
      <c r="CM866">
        <v>16</v>
      </c>
      <c r="CN866">
        <v>16</v>
      </c>
      <c r="CO866">
        <v>16</v>
      </c>
      <c r="CP866">
        <v>19</v>
      </c>
      <c r="CQ866">
        <v>20</v>
      </c>
      <c r="CR866">
        <v>22</v>
      </c>
      <c r="CS866">
        <v>21</v>
      </c>
      <c r="CT866">
        <v>21</v>
      </c>
      <c r="CU866">
        <v>21</v>
      </c>
      <c r="CV866">
        <v>21</v>
      </c>
      <c r="CW866">
        <v>21</v>
      </c>
      <c r="CX866">
        <v>22</v>
      </c>
      <c r="CY866">
        <v>24</v>
      </c>
      <c r="CZ866">
        <v>26</v>
      </c>
      <c r="DA866">
        <v>26</v>
      </c>
      <c r="DB866">
        <v>26</v>
      </c>
      <c r="DC866">
        <v>26</v>
      </c>
      <c r="DD866">
        <v>25</v>
      </c>
      <c r="DE866">
        <v>25</v>
      </c>
      <c r="DF866">
        <v>24</v>
      </c>
      <c r="DG866">
        <v>26</v>
      </c>
      <c r="DH866">
        <v>26</v>
      </c>
      <c r="DI866">
        <v>27</v>
      </c>
      <c r="DJ866">
        <v>27</v>
      </c>
      <c r="DK866">
        <v>27</v>
      </c>
      <c r="DL866">
        <v>27</v>
      </c>
      <c r="DM866">
        <v>27</v>
      </c>
      <c r="DN866">
        <v>27</v>
      </c>
      <c r="DO866">
        <v>28</v>
      </c>
      <c r="DP866">
        <v>28</v>
      </c>
      <c r="DQ866">
        <v>28</v>
      </c>
      <c r="DR866">
        <v>30</v>
      </c>
      <c r="DS866">
        <v>30</v>
      </c>
      <c r="DT866">
        <v>31</v>
      </c>
      <c r="DU866">
        <v>32</v>
      </c>
      <c r="DV866">
        <v>34</v>
      </c>
      <c r="DW866">
        <v>34</v>
      </c>
      <c r="DX866">
        <v>35</v>
      </c>
      <c r="DY866">
        <v>35</v>
      </c>
      <c r="DZ866">
        <v>37</v>
      </c>
      <c r="EA866">
        <v>38</v>
      </c>
      <c r="EB866">
        <v>38</v>
      </c>
      <c r="EC866">
        <v>38</v>
      </c>
      <c r="ED866">
        <v>38</v>
      </c>
      <c r="EE866">
        <v>38</v>
      </c>
      <c r="EF866">
        <v>39</v>
      </c>
      <c r="EG866">
        <v>39</v>
      </c>
      <c r="EH866">
        <v>40</v>
      </c>
      <c r="EI866">
        <v>40</v>
      </c>
      <c r="EJ866">
        <v>40</v>
      </c>
      <c r="EK866">
        <v>41</v>
      </c>
      <c r="EL866">
        <v>41</v>
      </c>
      <c r="EM866">
        <v>41</v>
      </c>
      <c r="EN866">
        <v>43</v>
      </c>
      <c r="EO866">
        <v>44</v>
      </c>
      <c r="EP866">
        <v>45</v>
      </c>
      <c r="EQ866">
        <v>45</v>
      </c>
      <c r="ER866">
        <v>45</v>
      </c>
      <c r="ES866">
        <v>46</v>
      </c>
      <c r="ET866">
        <v>47</v>
      </c>
      <c r="EU866">
        <v>50</v>
      </c>
      <c r="EV866">
        <v>52</v>
      </c>
      <c r="EW866">
        <v>53</v>
      </c>
      <c r="EX866">
        <v>53</v>
      </c>
      <c r="EY866">
        <v>57</v>
      </c>
      <c r="EZ866">
        <v>58</v>
      </c>
      <c r="FA866">
        <v>62</v>
      </c>
      <c r="FB866">
        <v>64</v>
      </c>
      <c r="FC866">
        <v>66</v>
      </c>
      <c r="FD866">
        <v>66</v>
      </c>
      <c r="FE866">
        <v>67</v>
      </c>
      <c r="FF866">
        <v>68</v>
      </c>
      <c r="FG866">
        <v>68</v>
      </c>
      <c r="FH866">
        <v>69</v>
      </c>
      <c r="FI866">
        <v>73</v>
      </c>
      <c r="FJ866">
        <v>73</v>
      </c>
      <c r="FK866">
        <v>78</v>
      </c>
      <c r="FL866">
        <v>80</v>
      </c>
      <c r="FM866">
        <v>81</v>
      </c>
      <c r="FN866">
        <v>82</v>
      </c>
      <c r="FO866">
        <v>82</v>
      </c>
      <c r="FP866">
        <v>88</v>
      </c>
      <c r="FQ866">
        <v>88</v>
      </c>
      <c r="FR866">
        <v>88</v>
      </c>
      <c r="FS866">
        <v>93</v>
      </c>
      <c r="FT866">
        <v>93</v>
      </c>
      <c r="FU866">
        <v>93</v>
      </c>
      <c r="FV866">
        <v>94</v>
      </c>
      <c r="FW866">
        <v>96</v>
      </c>
      <c r="FX866">
        <v>97</v>
      </c>
      <c r="FY866">
        <v>101</v>
      </c>
      <c r="FZ866">
        <v>102</v>
      </c>
      <c r="GA866">
        <v>105</v>
      </c>
      <c r="GB866">
        <v>106</v>
      </c>
      <c r="GC866">
        <v>106</v>
      </c>
    </row>
    <row r="867" spans="2:185" x14ac:dyDescent="0.55000000000000004">
      <c r="B867" t="s">
        <v>145</v>
      </c>
      <c r="C867">
        <v>33.565433169999999</v>
      </c>
      <c r="D867">
        <v>-82.88136815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1</v>
      </c>
      <c r="DL867">
        <v>1</v>
      </c>
      <c r="DM867">
        <v>1</v>
      </c>
      <c r="DN867">
        <v>1</v>
      </c>
      <c r="DO867">
        <v>1</v>
      </c>
      <c r="DP867">
        <v>1</v>
      </c>
      <c r="DQ867">
        <v>1</v>
      </c>
      <c r="DR867">
        <v>1</v>
      </c>
      <c r="DS867">
        <v>1</v>
      </c>
      <c r="DT867">
        <v>1</v>
      </c>
      <c r="DU867">
        <v>1</v>
      </c>
      <c r="DV867">
        <v>1</v>
      </c>
      <c r="DW867">
        <v>1</v>
      </c>
      <c r="DX867">
        <v>1</v>
      </c>
      <c r="DY867">
        <v>1</v>
      </c>
      <c r="DZ867">
        <v>1</v>
      </c>
      <c r="EA867">
        <v>1</v>
      </c>
      <c r="EB867">
        <v>1</v>
      </c>
      <c r="EC867">
        <v>1</v>
      </c>
      <c r="ED867">
        <v>1</v>
      </c>
      <c r="EE867">
        <v>1</v>
      </c>
      <c r="EF867">
        <v>1</v>
      </c>
      <c r="EG867">
        <v>1</v>
      </c>
      <c r="EH867">
        <v>1</v>
      </c>
      <c r="EI867">
        <v>1</v>
      </c>
      <c r="EJ867">
        <v>1</v>
      </c>
      <c r="EK867">
        <v>1</v>
      </c>
      <c r="EL867">
        <v>1</v>
      </c>
      <c r="EM867">
        <v>1</v>
      </c>
      <c r="EN867">
        <v>1</v>
      </c>
      <c r="EO867">
        <v>1</v>
      </c>
      <c r="EP867">
        <v>1</v>
      </c>
      <c r="EQ867">
        <v>2</v>
      </c>
      <c r="ER867">
        <v>2</v>
      </c>
      <c r="ES867">
        <v>2</v>
      </c>
      <c r="ET867">
        <v>2</v>
      </c>
      <c r="EU867">
        <v>2</v>
      </c>
      <c r="EV867">
        <v>2</v>
      </c>
      <c r="EW867">
        <v>2</v>
      </c>
      <c r="EX867">
        <v>2</v>
      </c>
      <c r="EY867">
        <v>2</v>
      </c>
      <c r="EZ867">
        <v>2</v>
      </c>
      <c r="FA867">
        <v>2</v>
      </c>
      <c r="FB867">
        <v>2</v>
      </c>
      <c r="FC867">
        <v>2</v>
      </c>
      <c r="FD867">
        <v>2</v>
      </c>
      <c r="FE867">
        <v>2</v>
      </c>
      <c r="FF867">
        <v>2</v>
      </c>
      <c r="FG867">
        <v>2</v>
      </c>
      <c r="FH867">
        <v>2</v>
      </c>
      <c r="FI867">
        <v>2</v>
      </c>
      <c r="FJ867">
        <v>2</v>
      </c>
      <c r="FK867">
        <v>2</v>
      </c>
      <c r="FL867">
        <v>2</v>
      </c>
      <c r="FM867">
        <v>2</v>
      </c>
      <c r="FN867">
        <v>2</v>
      </c>
      <c r="FO867">
        <v>2</v>
      </c>
      <c r="FP867">
        <v>2</v>
      </c>
      <c r="FQ867">
        <v>2</v>
      </c>
      <c r="FR867">
        <v>2</v>
      </c>
      <c r="FS867">
        <v>2</v>
      </c>
      <c r="FT867">
        <v>2</v>
      </c>
      <c r="FU867">
        <v>2</v>
      </c>
      <c r="FV867">
        <v>2</v>
      </c>
      <c r="FW867">
        <v>6</v>
      </c>
      <c r="FX867">
        <v>6</v>
      </c>
      <c r="FY867">
        <v>2</v>
      </c>
      <c r="FZ867">
        <v>2</v>
      </c>
      <c r="GA867">
        <v>2</v>
      </c>
      <c r="GB867">
        <v>2</v>
      </c>
      <c r="GC867">
        <v>2</v>
      </c>
    </row>
    <row r="868" spans="2:185" x14ac:dyDescent="0.55000000000000004">
      <c r="B868" t="s">
        <v>145</v>
      </c>
      <c r="C868">
        <v>32.047850850000003</v>
      </c>
      <c r="D868">
        <v>-82.055391880000002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1</v>
      </c>
      <c r="BO868">
        <v>1</v>
      </c>
      <c r="BP868">
        <v>1</v>
      </c>
      <c r="BQ868">
        <v>2</v>
      </c>
      <c r="BR868">
        <v>2</v>
      </c>
      <c r="BS868">
        <v>2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3</v>
      </c>
      <c r="BZ868">
        <v>3</v>
      </c>
      <c r="CA868">
        <v>3</v>
      </c>
      <c r="CB868">
        <v>3</v>
      </c>
      <c r="CC868">
        <v>3</v>
      </c>
      <c r="CD868">
        <v>3</v>
      </c>
      <c r="CE868">
        <v>3</v>
      </c>
      <c r="CF868">
        <v>3</v>
      </c>
      <c r="CG868">
        <v>3</v>
      </c>
      <c r="CH868">
        <v>5</v>
      </c>
      <c r="CI868">
        <v>5</v>
      </c>
      <c r="CJ868">
        <v>5</v>
      </c>
      <c r="CK868">
        <v>5</v>
      </c>
      <c r="CL868">
        <v>5</v>
      </c>
      <c r="CM868">
        <v>5</v>
      </c>
      <c r="CN868">
        <v>5</v>
      </c>
      <c r="CO868">
        <v>5</v>
      </c>
      <c r="CP868">
        <v>5</v>
      </c>
      <c r="CQ868">
        <v>5</v>
      </c>
      <c r="CR868">
        <v>6</v>
      </c>
      <c r="CS868">
        <v>6</v>
      </c>
      <c r="CT868">
        <v>6</v>
      </c>
      <c r="CU868">
        <v>6</v>
      </c>
      <c r="CV868">
        <v>7</v>
      </c>
      <c r="CW868">
        <v>7</v>
      </c>
      <c r="CX868">
        <v>8</v>
      </c>
      <c r="CY868">
        <v>10</v>
      </c>
      <c r="CZ868">
        <v>10</v>
      </c>
      <c r="DA868">
        <v>9</v>
      </c>
      <c r="DB868">
        <v>9</v>
      </c>
      <c r="DC868">
        <v>9</v>
      </c>
      <c r="DD868">
        <v>9</v>
      </c>
      <c r="DE868">
        <v>9</v>
      </c>
      <c r="DF868">
        <v>9</v>
      </c>
      <c r="DG868">
        <v>9</v>
      </c>
      <c r="DH868">
        <v>9</v>
      </c>
      <c r="DI868">
        <v>9</v>
      </c>
      <c r="DJ868">
        <v>9</v>
      </c>
      <c r="DK868">
        <v>9</v>
      </c>
      <c r="DL868">
        <v>10</v>
      </c>
      <c r="DM868">
        <v>10</v>
      </c>
      <c r="DN868">
        <v>11</v>
      </c>
      <c r="DO868">
        <v>11</v>
      </c>
      <c r="DP868">
        <v>11</v>
      </c>
      <c r="DQ868">
        <v>11</v>
      </c>
      <c r="DR868">
        <v>12</v>
      </c>
      <c r="DS868">
        <v>13</v>
      </c>
      <c r="DT868">
        <v>13</v>
      </c>
      <c r="DU868">
        <v>13</v>
      </c>
      <c r="DV868">
        <v>13</v>
      </c>
      <c r="DW868">
        <v>14</v>
      </c>
      <c r="DX868">
        <v>15</v>
      </c>
      <c r="DY868">
        <v>15</v>
      </c>
      <c r="DZ868">
        <v>19</v>
      </c>
      <c r="EA868">
        <v>19</v>
      </c>
      <c r="EB868">
        <v>20</v>
      </c>
      <c r="EC868">
        <v>23</v>
      </c>
      <c r="ED868">
        <v>23</v>
      </c>
      <c r="EE868">
        <v>27</v>
      </c>
      <c r="EF868">
        <v>27</v>
      </c>
      <c r="EG868">
        <v>27</v>
      </c>
      <c r="EH868">
        <v>29</v>
      </c>
      <c r="EI868">
        <v>29</v>
      </c>
      <c r="EJ868">
        <v>30</v>
      </c>
      <c r="EK868">
        <v>30</v>
      </c>
      <c r="EL868">
        <v>30</v>
      </c>
      <c r="EM868">
        <v>32</v>
      </c>
      <c r="EN868">
        <v>34</v>
      </c>
      <c r="EO868">
        <v>35</v>
      </c>
      <c r="EP868">
        <v>37</v>
      </c>
      <c r="EQ868">
        <v>38</v>
      </c>
      <c r="ER868">
        <v>46</v>
      </c>
      <c r="ES868">
        <v>46</v>
      </c>
      <c r="ET868">
        <v>56</v>
      </c>
      <c r="EU868">
        <v>58</v>
      </c>
      <c r="EV868">
        <v>61</v>
      </c>
      <c r="EW868">
        <v>69</v>
      </c>
      <c r="EX868">
        <v>77</v>
      </c>
      <c r="EY868">
        <v>80</v>
      </c>
      <c r="EZ868">
        <v>80</v>
      </c>
      <c r="FA868">
        <v>88</v>
      </c>
      <c r="FB868">
        <v>92</v>
      </c>
      <c r="FC868">
        <v>100</v>
      </c>
      <c r="FD868">
        <v>103</v>
      </c>
      <c r="FE868">
        <v>109</v>
      </c>
      <c r="FF868">
        <v>119</v>
      </c>
      <c r="FG868">
        <v>128</v>
      </c>
      <c r="FH868">
        <v>130</v>
      </c>
      <c r="FI868">
        <v>138</v>
      </c>
      <c r="FJ868">
        <v>141</v>
      </c>
      <c r="FK868">
        <v>142</v>
      </c>
      <c r="FL868">
        <v>148</v>
      </c>
      <c r="FM868">
        <v>156</v>
      </c>
      <c r="FN868">
        <v>158</v>
      </c>
      <c r="FO868">
        <v>161</v>
      </c>
      <c r="FP868">
        <v>164</v>
      </c>
      <c r="FQ868">
        <v>167</v>
      </c>
      <c r="FR868">
        <v>174</v>
      </c>
      <c r="FS868">
        <v>179</v>
      </c>
      <c r="FT868">
        <v>191</v>
      </c>
      <c r="FU868">
        <v>193</v>
      </c>
      <c r="FV868">
        <v>201</v>
      </c>
      <c r="FW868">
        <v>206</v>
      </c>
      <c r="FX868">
        <v>210</v>
      </c>
      <c r="FY868">
        <v>220</v>
      </c>
      <c r="FZ868">
        <v>235</v>
      </c>
      <c r="GA868">
        <v>255</v>
      </c>
      <c r="GB868">
        <v>263</v>
      </c>
      <c r="GC868">
        <v>267</v>
      </c>
    </row>
    <row r="869" spans="2:185" x14ac:dyDescent="0.55000000000000004">
      <c r="B869" t="s">
        <v>145</v>
      </c>
      <c r="C869">
        <v>32.557925480000002</v>
      </c>
      <c r="D869">
        <v>-84.250771409999999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1</v>
      </c>
      <c r="BQ869">
        <v>1</v>
      </c>
      <c r="BR869">
        <v>1</v>
      </c>
      <c r="BS869">
        <v>1</v>
      </c>
      <c r="BT869">
        <v>1</v>
      </c>
      <c r="BU869">
        <v>1</v>
      </c>
      <c r="BV869">
        <v>2</v>
      </c>
      <c r="BW869">
        <v>2</v>
      </c>
      <c r="BX869">
        <v>2</v>
      </c>
      <c r="BY869">
        <v>2</v>
      </c>
      <c r="BZ869">
        <v>2</v>
      </c>
      <c r="CA869">
        <v>2</v>
      </c>
      <c r="CB869">
        <v>3</v>
      </c>
      <c r="CC869">
        <v>5</v>
      </c>
      <c r="CD869">
        <v>5</v>
      </c>
      <c r="CE869">
        <v>5</v>
      </c>
      <c r="CF869">
        <v>6</v>
      </c>
      <c r="CG869">
        <v>7</v>
      </c>
      <c r="CH869">
        <v>7</v>
      </c>
      <c r="CI869">
        <v>8</v>
      </c>
      <c r="CJ869">
        <v>9</v>
      </c>
      <c r="CK869">
        <v>9</v>
      </c>
      <c r="CL869">
        <v>10</v>
      </c>
      <c r="CM869">
        <v>10</v>
      </c>
      <c r="CN869">
        <v>10</v>
      </c>
      <c r="CO869">
        <v>11</v>
      </c>
      <c r="CP869">
        <v>13</v>
      </c>
      <c r="CQ869">
        <v>13</v>
      </c>
      <c r="CR869">
        <v>13</v>
      </c>
      <c r="CS869">
        <v>14</v>
      </c>
      <c r="CT869">
        <v>14</v>
      </c>
      <c r="CU869">
        <v>16</v>
      </c>
      <c r="CV869">
        <v>16</v>
      </c>
      <c r="CW869">
        <v>17</v>
      </c>
      <c r="CX869">
        <v>17</v>
      </c>
      <c r="CY869">
        <v>17</v>
      </c>
      <c r="CZ869">
        <v>17</v>
      </c>
      <c r="DA869">
        <v>17</v>
      </c>
      <c r="DB869">
        <v>18</v>
      </c>
      <c r="DC869">
        <v>18</v>
      </c>
      <c r="DD869">
        <v>18</v>
      </c>
      <c r="DE869">
        <v>18</v>
      </c>
      <c r="DF869">
        <v>18</v>
      </c>
      <c r="DG869">
        <v>18</v>
      </c>
      <c r="DH869">
        <v>18</v>
      </c>
      <c r="DI869">
        <v>18</v>
      </c>
      <c r="DJ869">
        <v>20</v>
      </c>
      <c r="DK869">
        <v>21</v>
      </c>
      <c r="DL869">
        <v>22</v>
      </c>
      <c r="DM869">
        <v>22</v>
      </c>
      <c r="DN869">
        <v>22</v>
      </c>
      <c r="DO869">
        <v>22</v>
      </c>
      <c r="DP869">
        <v>22</v>
      </c>
      <c r="DQ869">
        <v>22</v>
      </c>
      <c r="DR869">
        <v>22</v>
      </c>
      <c r="DS869">
        <v>22</v>
      </c>
      <c r="DT869">
        <v>22</v>
      </c>
      <c r="DU869">
        <v>21</v>
      </c>
      <c r="DV869">
        <v>21</v>
      </c>
      <c r="DW869">
        <v>21</v>
      </c>
      <c r="DX869">
        <v>21</v>
      </c>
      <c r="DY869">
        <v>21</v>
      </c>
      <c r="DZ869">
        <v>21</v>
      </c>
      <c r="EA869">
        <v>21</v>
      </c>
      <c r="EB869">
        <v>22</v>
      </c>
      <c r="EC869">
        <v>23</v>
      </c>
      <c r="ED869">
        <v>22</v>
      </c>
      <c r="EE869">
        <v>22</v>
      </c>
      <c r="EF869">
        <v>22</v>
      </c>
      <c r="EG869">
        <v>22</v>
      </c>
      <c r="EH869">
        <v>23</v>
      </c>
      <c r="EI869">
        <v>23</v>
      </c>
      <c r="EJ869">
        <v>23</v>
      </c>
      <c r="EK869">
        <v>23</v>
      </c>
      <c r="EL869">
        <v>23</v>
      </c>
      <c r="EM869">
        <v>23</v>
      </c>
      <c r="EN869">
        <v>23</v>
      </c>
      <c r="EO869">
        <v>24</v>
      </c>
      <c r="EP869">
        <v>25</v>
      </c>
      <c r="EQ869">
        <v>25</v>
      </c>
      <c r="ER869">
        <v>26</v>
      </c>
      <c r="ES869">
        <v>26</v>
      </c>
      <c r="ET869">
        <v>26</v>
      </c>
      <c r="EU869">
        <v>26</v>
      </c>
      <c r="EV869">
        <v>26</v>
      </c>
      <c r="EW869">
        <v>27</v>
      </c>
      <c r="EX869">
        <v>27</v>
      </c>
      <c r="EY869">
        <v>27</v>
      </c>
      <c r="EZ869">
        <v>27</v>
      </c>
      <c r="FA869">
        <v>26</v>
      </c>
      <c r="FB869">
        <v>26</v>
      </c>
      <c r="FC869">
        <v>26</v>
      </c>
      <c r="FD869">
        <v>27</v>
      </c>
      <c r="FE869">
        <v>27</v>
      </c>
      <c r="FF869">
        <v>27</v>
      </c>
      <c r="FG869">
        <v>27</v>
      </c>
      <c r="FH869">
        <v>28</v>
      </c>
      <c r="FI869">
        <v>28</v>
      </c>
      <c r="FJ869">
        <v>28</v>
      </c>
      <c r="FK869">
        <v>29</v>
      </c>
      <c r="FL869">
        <v>30</v>
      </c>
      <c r="FM869">
        <v>31</v>
      </c>
      <c r="FN869">
        <v>37</v>
      </c>
      <c r="FO869">
        <v>38</v>
      </c>
      <c r="FP869">
        <v>38</v>
      </c>
      <c r="FQ869">
        <v>39</v>
      </c>
      <c r="FR869">
        <v>39</v>
      </c>
      <c r="FS869">
        <v>39</v>
      </c>
      <c r="FT869">
        <v>35</v>
      </c>
      <c r="FU869">
        <v>36</v>
      </c>
      <c r="FV869">
        <v>36</v>
      </c>
      <c r="FW869">
        <v>39</v>
      </c>
      <c r="FX869">
        <v>47</v>
      </c>
      <c r="FY869">
        <v>47</v>
      </c>
      <c r="FZ869">
        <v>49</v>
      </c>
      <c r="GA869">
        <v>51</v>
      </c>
      <c r="GB869">
        <v>52</v>
      </c>
      <c r="GC869">
        <v>52</v>
      </c>
    </row>
    <row r="870" spans="2:185" x14ac:dyDescent="0.55000000000000004">
      <c r="B870" t="s">
        <v>145</v>
      </c>
      <c r="C870">
        <v>31.928295169999998</v>
      </c>
      <c r="D870">
        <v>-82.934911549999995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1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2</v>
      </c>
      <c r="BZ870">
        <v>3</v>
      </c>
      <c r="CA870">
        <v>4</v>
      </c>
      <c r="CB870">
        <v>4</v>
      </c>
      <c r="CC870">
        <v>4</v>
      </c>
      <c r="CD870">
        <v>4</v>
      </c>
      <c r="CE870">
        <v>7</v>
      </c>
      <c r="CF870">
        <v>9</v>
      </c>
      <c r="CG870">
        <v>9</v>
      </c>
      <c r="CH870">
        <v>9</v>
      </c>
      <c r="CI870">
        <v>9</v>
      </c>
      <c r="CJ870">
        <v>11</v>
      </c>
      <c r="CK870">
        <v>11</v>
      </c>
      <c r="CL870">
        <v>13</v>
      </c>
      <c r="CM870">
        <v>13</v>
      </c>
      <c r="CN870">
        <v>14</v>
      </c>
      <c r="CO870">
        <v>14</v>
      </c>
      <c r="CP870">
        <v>15</v>
      </c>
      <c r="CQ870">
        <v>15</v>
      </c>
      <c r="CR870">
        <v>18</v>
      </c>
      <c r="CS870">
        <v>16</v>
      </c>
      <c r="CT870">
        <v>20</v>
      </c>
      <c r="CU870">
        <v>26</v>
      </c>
      <c r="CV870">
        <v>26</v>
      </c>
      <c r="CW870">
        <v>25</v>
      </c>
      <c r="CX870">
        <v>25</v>
      </c>
      <c r="CY870">
        <v>25</v>
      </c>
      <c r="CZ870">
        <v>27</v>
      </c>
      <c r="DA870">
        <v>28</v>
      </c>
      <c r="DB870">
        <v>28</v>
      </c>
      <c r="DC870">
        <v>28</v>
      </c>
      <c r="DD870">
        <v>28</v>
      </c>
      <c r="DE870">
        <v>28</v>
      </c>
      <c r="DF870">
        <v>28</v>
      </c>
      <c r="DG870">
        <v>28</v>
      </c>
      <c r="DH870">
        <v>28</v>
      </c>
      <c r="DI870">
        <v>28</v>
      </c>
      <c r="DJ870">
        <v>28</v>
      </c>
      <c r="DK870">
        <v>28</v>
      </c>
      <c r="DL870">
        <v>28</v>
      </c>
      <c r="DM870">
        <v>29</v>
      </c>
      <c r="DN870">
        <v>29</v>
      </c>
      <c r="DO870">
        <v>29</v>
      </c>
      <c r="DP870">
        <v>29</v>
      </c>
      <c r="DQ870">
        <v>29</v>
      </c>
      <c r="DR870">
        <v>30</v>
      </c>
      <c r="DS870">
        <v>31</v>
      </c>
      <c r="DT870">
        <v>29</v>
      </c>
      <c r="DU870">
        <v>30</v>
      </c>
      <c r="DV870">
        <v>32</v>
      </c>
      <c r="DW870">
        <v>32</v>
      </c>
      <c r="DX870">
        <v>32</v>
      </c>
      <c r="DY870">
        <v>33</v>
      </c>
      <c r="DZ870">
        <v>34</v>
      </c>
      <c r="EA870">
        <v>34</v>
      </c>
      <c r="EB870">
        <v>36</v>
      </c>
      <c r="EC870">
        <v>37</v>
      </c>
      <c r="ED870">
        <v>37</v>
      </c>
      <c r="EE870">
        <v>37</v>
      </c>
      <c r="EF870">
        <v>37</v>
      </c>
      <c r="EG870">
        <v>37</v>
      </c>
      <c r="EH870">
        <v>37</v>
      </c>
      <c r="EI870">
        <v>38</v>
      </c>
      <c r="EJ870">
        <v>38</v>
      </c>
      <c r="EK870">
        <v>38</v>
      </c>
      <c r="EL870">
        <v>38</v>
      </c>
      <c r="EM870">
        <v>38</v>
      </c>
      <c r="EN870">
        <v>39</v>
      </c>
      <c r="EO870">
        <v>39</v>
      </c>
      <c r="EP870">
        <v>45</v>
      </c>
      <c r="EQ870">
        <v>47</v>
      </c>
      <c r="ER870">
        <v>51</v>
      </c>
      <c r="ES870">
        <v>54</v>
      </c>
      <c r="ET870">
        <v>54</v>
      </c>
      <c r="EU870">
        <v>54</v>
      </c>
      <c r="EV870">
        <v>58</v>
      </c>
      <c r="EW870">
        <v>61</v>
      </c>
      <c r="EX870">
        <v>63</v>
      </c>
      <c r="EY870">
        <v>63</v>
      </c>
      <c r="EZ870">
        <v>64</v>
      </c>
      <c r="FA870">
        <v>64</v>
      </c>
      <c r="FB870">
        <v>65</v>
      </c>
      <c r="FC870">
        <v>65</v>
      </c>
      <c r="FD870">
        <v>74</v>
      </c>
      <c r="FE870">
        <v>80</v>
      </c>
      <c r="FF870">
        <v>89</v>
      </c>
      <c r="FG870">
        <v>106</v>
      </c>
      <c r="FH870">
        <v>112</v>
      </c>
      <c r="FI870">
        <v>118</v>
      </c>
      <c r="FJ870">
        <v>120</v>
      </c>
      <c r="FK870">
        <v>119</v>
      </c>
      <c r="FL870">
        <v>125</v>
      </c>
      <c r="FM870">
        <v>125</v>
      </c>
      <c r="FN870">
        <v>126</v>
      </c>
      <c r="FO870">
        <v>127</v>
      </c>
      <c r="FP870">
        <v>131</v>
      </c>
      <c r="FQ870">
        <v>136</v>
      </c>
      <c r="FR870">
        <v>137</v>
      </c>
      <c r="FS870">
        <v>172</v>
      </c>
      <c r="FT870">
        <v>175</v>
      </c>
      <c r="FU870">
        <v>177</v>
      </c>
      <c r="FV870">
        <v>182</v>
      </c>
      <c r="FW870">
        <v>188</v>
      </c>
      <c r="FX870">
        <v>193</v>
      </c>
      <c r="FY870">
        <v>197</v>
      </c>
      <c r="FZ870">
        <v>200</v>
      </c>
      <c r="GA870">
        <v>201</v>
      </c>
      <c r="GB870">
        <v>201</v>
      </c>
      <c r="GC870">
        <v>216</v>
      </c>
    </row>
    <row r="871" spans="2:185" x14ac:dyDescent="0.55000000000000004">
      <c r="B871" t="s">
        <v>145</v>
      </c>
      <c r="C871">
        <v>31.775275430000001</v>
      </c>
      <c r="D871">
        <v>-84.440696979999998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2</v>
      </c>
      <c r="BL871">
        <v>2</v>
      </c>
      <c r="BM871">
        <v>2</v>
      </c>
      <c r="BN871">
        <v>2</v>
      </c>
      <c r="BO871">
        <v>3</v>
      </c>
      <c r="BP871">
        <v>3</v>
      </c>
      <c r="BQ871">
        <v>5</v>
      </c>
      <c r="BR871">
        <v>6</v>
      </c>
      <c r="BS871">
        <v>6</v>
      </c>
      <c r="BT871">
        <v>10</v>
      </c>
      <c r="BU871">
        <v>12</v>
      </c>
      <c r="BV871">
        <v>40</v>
      </c>
      <c r="BW871">
        <v>46</v>
      </c>
      <c r="BX871">
        <v>46</v>
      </c>
      <c r="BY871">
        <v>50</v>
      </c>
      <c r="BZ871">
        <v>52</v>
      </c>
      <c r="CA871">
        <v>58</v>
      </c>
      <c r="CB871">
        <v>65</v>
      </c>
      <c r="CC871">
        <v>87</v>
      </c>
      <c r="CD871">
        <v>93</v>
      </c>
      <c r="CE871">
        <v>96</v>
      </c>
      <c r="CF871">
        <v>100</v>
      </c>
      <c r="CG871">
        <v>104</v>
      </c>
      <c r="CH871">
        <v>107</v>
      </c>
      <c r="CI871">
        <v>114</v>
      </c>
      <c r="CJ871">
        <v>134</v>
      </c>
      <c r="CK871">
        <v>135</v>
      </c>
      <c r="CL871">
        <v>137</v>
      </c>
      <c r="CM871">
        <v>139</v>
      </c>
      <c r="CN871">
        <v>145</v>
      </c>
      <c r="CO871">
        <v>148</v>
      </c>
      <c r="CP871">
        <v>150</v>
      </c>
      <c r="CQ871">
        <v>156</v>
      </c>
      <c r="CR871">
        <v>159</v>
      </c>
      <c r="CS871">
        <v>162</v>
      </c>
      <c r="CT871">
        <v>165</v>
      </c>
      <c r="CU871">
        <v>165</v>
      </c>
      <c r="CV871">
        <v>165</v>
      </c>
      <c r="CW871">
        <v>167</v>
      </c>
      <c r="CX871">
        <v>170</v>
      </c>
      <c r="CY871">
        <v>177</v>
      </c>
      <c r="CZ871">
        <v>183</v>
      </c>
      <c r="DA871">
        <v>184</v>
      </c>
      <c r="DB871">
        <v>185</v>
      </c>
      <c r="DC871">
        <v>186</v>
      </c>
      <c r="DD871">
        <v>189</v>
      </c>
      <c r="DE871">
        <v>191</v>
      </c>
      <c r="DF871">
        <v>193</v>
      </c>
      <c r="DG871">
        <v>195</v>
      </c>
      <c r="DH871">
        <v>198</v>
      </c>
      <c r="DI871">
        <v>198</v>
      </c>
      <c r="DJ871">
        <v>198</v>
      </c>
      <c r="DK871">
        <v>197</v>
      </c>
      <c r="DL871">
        <v>198</v>
      </c>
      <c r="DM871">
        <v>199</v>
      </c>
      <c r="DN871">
        <v>199</v>
      </c>
      <c r="DO871">
        <v>199</v>
      </c>
      <c r="DP871">
        <v>199</v>
      </c>
      <c r="DQ871">
        <v>199</v>
      </c>
      <c r="DR871">
        <v>199</v>
      </c>
      <c r="DS871">
        <v>199</v>
      </c>
      <c r="DT871">
        <v>203</v>
      </c>
      <c r="DU871">
        <v>204</v>
      </c>
      <c r="DV871">
        <v>209</v>
      </c>
      <c r="DW871">
        <v>211</v>
      </c>
      <c r="DX871">
        <v>211</v>
      </c>
      <c r="DY871">
        <v>211</v>
      </c>
      <c r="DZ871">
        <v>213</v>
      </c>
      <c r="EA871">
        <v>215</v>
      </c>
      <c r="EB871">
        <v>213</v>
      </c>
      <c r="EC871">
        <v>213</v>
      </c>
      <c r="ED871">
        <v>213</v>
      </c>
      <c r="EE871">
        <v>213</v>
      </c>
      <c r="EF871">
        <v>213</v>
      </c>
      <c r="EG871">
        <v>213</v>
      </c>
      <c r="EH871">
        <v>215</v>
      </c>
      <c r="EI871">
        <v>217</v>
      </c>
      <c r="EJ871">
        <v>217</v>
      </c>
      <c r="EK871">
        <v>217</v>
      </c>
      <c r="EL871">
        <v>217</v>
      </c>
      <c r="EM871">
        <v>217</v>
      </c>
      <c r="EN871">
        <v>217</v>
      </c>
      <c r="EO871">
        <v>217</v>
      </c>
      <c r="EP871">
        <v>218</v>
      </c>
      <c r="EQ871">
        <v>218</v>
      </c>
      <c r="ER871">
        <v>218</v>
      </c>
      <c r="ES871">
        <v>218</v>
      </c>
      <c r="ET871">
        <v>218</v>
      </c>
      <c r="EU871">
        <v>218</v>
      </c>
      <c r="EV871">
        <v>220</v>
      </c>
      <c r="EW871">
        <v>217</v>
      </c>
      <c r="EX871">
        <v>217</v>
      </c>
      <c r="EY871">
        <v>217</v>
      </c>
      <c r="EZ871">
        <v>218</v>
      </c>
      <c r="FA871">
        <v>218</v>
      </c>
      <c r="FB871">
        <v>219</v>
      </c>
      <c r="FC871">
        <v>219</v>
      </c>
      <c r="FD871">
        <v>222</v>
      </c>
      <c r="FE871">
        <v>224</v>
      </c>
      <c r="FF871">
        <v>224</v>
      </c>
      <c r="FG871">
        <v>225</v>
      </c>
      <c r="FH871">
        <v>225</v>
      </c>
      <c r="FI871">
        <v>225</v>
      </c>
      <c r="FJ871">
        <v>227</v>
      </c>
      <c r="FK871">
        <v>228</v>
      </c>
      <c r="FL871">
        <v>231</v>
      </c>
      <c r="FM871">
        <v>232</v>
      </c>
      <c r="FN871">
        <v>232</v>
      </c>
      <c r="FO871">
        <v>234</v>
      </c>
      <c r="FP871">
        <v>236</v>
      </c>
      <c r="FQ871">
        <v>238</v>
      </c>
      <c r="FR871">
        <v>238</v>
      </c>
      <c r="FS871">
        <v>238</v>
      </c>
      <c r="FT871">
        <v>245</v>
      </c>
      <c r="FU871">
        <v>248</v>
      </c>
      <c r="FV871">
        <v>249</v>
      </c>
      <c r="FW871">
        <v>249</v>
      </c>
      <c r="FX871">
        <v>252</v>
      </c>
      <c r="FY871">
        <v>259</v>
      </c>
      <c r="FZ871">
        <v>260</v>
      </c>
      <c r="GA871">
        <v>260</v>
      </c>
      <c r="GB871">
        <v>260</v>
      </c>
      <c r="GC871">
        <v>260</v>
      </c>
    </row>
    <row r="872" spans="2:185" x14ac:dyDescent="0.55000000000000004">
      <c r="B872" t="s">
        <v>145</v>
      </c>
      <c r="C872">
        <v>30.86392347</v>
      </c>
      <c r="D872">
        <v>-83.91847289000000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1</v>
      </c>
      <c r="BQ872">
        <v>1</v>
      </c>
      <c r="BR872">
        <v>3</v>
      </c>
      <c r="BS872">
        <v>6</v>
      </c>
      <c r="BT872">
        <v>7</v>
      </c>
      <c r="BU872">
        <v>7</v>
      </c>
      <c r="BV872">
        <v>9</v>
      </c>
      <c r="BW872">
        <v>11</v>
      </c>
      <c r="BX872">
        <v>15</v>
      </c>
      <c r="BY872">
        <v>17</v>
      </c>
      <c r="BZ872">
        <v>26</v>
      </c>
      <c r="CA872">
        <v>26</v>
      </c>
      <c r="CB872">
        <v>28</v>
      </c>
      <c r="CC872">
        <v>37</v>
      </c>
      <c r="CD872">
        <v>43</v>
      </c>
      <c r="CE872">
        <v>57</v>
      </c>
      <c r="CF872">
        <v>73</v>
      </c>
      <c r="CG872">
        <v>74</v>
      </c>
      <c r="CH872">
        <v>77</v>
      </c>
      <c r="CI872">
        <v>78</v>
      </c>
      <c r="CJ872">
        <v>89</v>
      </c>
      <c r="CK872">
        <v>92</v>
      </c>
      <c r="CL872">
        <v>112</v>
      </c>
      <c r="CM872">
        <v>112</v>
      </c>
      <c r="CN872">
        <v>115</v>
      </c>
      <c r="CO872">
        <v>127</v>
      </c>
      <c r="CP872">
        <v>126</v>
      </c>
      <c r="CQ872">
        <v>133</v>
      </c>
      <c r="CR872">
        <v>148</v>
      </c>
      <c r="CS872">
        <v>158</v>
      </c>
      <c r="CT872">
        <v>157</v>
      </c>
      <c r="CU872">
        <v>157</v>
      </c>
      <c r="CV872">
        <v>158</v>
      </c>
      <c r="CW872">
        <v>162</v>
      </c>
      <c r="CX872">
        <v>173</v>
      </c>
      <c r="CY872">
        <v>178</v>
      </c>
      <c r="CZ872">
        <v>186</v>
      </c>
      <c r="DA872">
        <v>190</v>
      </c>
      <c r="DB872">
        <v>191</v>
      </c>
      <c r="DC872">
        <v>192</v>
      </c>
      <c r="DD872">
        <v>196</v>
      </c>
      <c r="DE872">
        <v>204</v>
      </c>
      <c r="DF872">
        <v>219</v>
      </c>
      <c r="DG872">
        <v>227</v>
      </c>
      <c r="DH872">
        <v>239</v>
      </c>
      <c r="DI872">
        <v>242</v>
      </c>
      <c r="DJ872">
        <v>242</v>
      </c>
      <c r="DK872">
        <v>249</v>
      </c>
      <c r="DL872">
        <v>264</v>
      </c>
      <c r="DM872">
        <v>267</v>
      </c>
      <c r="DN872">
        <v>276</v>
      </c>
      <c r="DO872">
        <v>281</v>
      </c>
      <c r="DP872">
        <v>283</v>
      </c>
      <c r="DQ872">
        <v>283</v>
      </c>
      <c r="DR872">
        <v>288</v>
      </c>
      <c r="DS872">
        <v>289</v>
      </c>
      <c r="DT872">
        <v>302</v>
      </c>
      <c r="DU872">
        <v>304</v>
      </c>
      <c r="DV872">
        <v>308</v>
      </c>
      <c r="DW872">
        <v>309</v>
      </c>
      <c r="DX872">
        <v>311</v>
      </c>
      <c r="DY872">
        <v>313</v>
      </c>
      <c r="DZ872">
        <v>323</v>
      </c>
      <c r="EA872">
        <v>324</v>
      </c>
      <c r="EB872">
        <v>324</v>
      </c>
      <c r="EC872">
        <v>324</v>
      </c>
      <c r="ED872">
        <v>324</v>
      </c>
      <c r="EE872">
        <v>324</v>
      </c>
      <c r="EF872">
        <v>329</v>
      </c>
      <c r="EG872">
        <v>332</v>
      </c>
      <c r="EH872">
        <v>346</v>
      </c>
      <c r="EI872">
        <v>349</v>
      </c>
      <c r="EJ872">
        <v>350</v>
      </c>
      <c r="EK872">
        <v>353</v>
      </c>
      <c r="EL872">
        <v>353</v>
      </c>
      <c r="EM872">
        <v>357</v>
      </c>
      <c r="EN872">
        <v>357</v>
      </c>
      <c r="EO872">
        <v>356</v>
      </c>
      <c r="EP872">
        <v>358</v>
      </c>
      <c r="EQ872">
        <v>359</v>
      </c>
      <c r="ER872">
        <v>361</v>
      </c>
      <c r="ES872">
        <v>362</v>
      </c>
      <c r="ET872">
        <v>364</v>
      </c>
      <c r="EU872">
        <v>365</v>
      </c>
      <c r="EV872">
        <v>365</v>
      </c>
      <c r="EW872">
        <v>366</v>
      </c>
      <c r="EX872">
        <v>368</v>
      </c>
      <c r="EY872">
        <v>371</v>
      </c>
      <c r="EZ872">
        <v>371</v>
      </c>
      <c r="FA872">
        <v>372</v>
      </c>
      <c r="FB872">
        <v>388</v>
      </c>
      <c r="FC872">
        <v>394</v>
      </c>
      <c r="FD872">
        <v>399</v>
      </c>
      <c r="FE872">
        <v>408</v>
      </c>
      <c r="FF872">
        <v>415</v>
      </c>
      <c r="FG872">
        <v>417</v>
      </c>
      <c r="FH872">
        <v>421</v>
      </c>
      <c r="FI872">
        <v>435</v>
      </c>
      <c r="FJ872">
        <v>459</v>
      </c>
      <c r="FK872">
        <v>468</v>
      </c>
      <c r="FL872">
        <v>483</v>
      </c>
      <c r="FM872">
        <v>492</v>
      </c>
      <c r="FN872">
        <v>497</v>
      </c>
      <c r="FO872">
        <v>500</v>
      </c>
      <c r="FP872">
        <v>519</v>
      </c>
      <c r="FQ872">
        <v>533</v>
      </c>
      <c r="FR872">
        <v>536</v>
      </c>
      <c r="FS872">
        <v>578</v>
      </c>
      <c r="FT872">
        <v>586</v>
      </c>
      <c r="FU872">
        <v>591</v>
      </c>
      <c r="FV872">
        <v>606</v>
      </c>
      <c r="FW872">
        <v>609</v>
      </c>
      <c r="FX872">
        <v>620</v>
      </c>
      <c r="FY872">
        <v>657</v>
      </c>
      <c r="FZ872">
        <v>673</v>
      </c>
      <c r="GA872">
        <v>681</v>
      </c>
      <c r="GB872">
        <v>692</v>
      </c>
      <c r="GC872">
        <v>696</v>
      </c>
    </row>
    <row r="873" spans="2:185" x14ac:dyDescent="0.55000000000000004">
      <c r="B873" t="s">
        <v>145</v>
      </c>
      <c r="C873">
        <v>31.457438639999999</v>
      </c>
      <c r="D873">
        <v>-83.523611900000006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1</v>
      </c>
      <c r="BL873">
        <v>2</v>
      </c>
      <c r="BM873">
        <v>2</v>
      </c>
      <c r="BN873">
        <v>2</v>
      </c>
      <c r="BO873">
        <v>2</v>
      </c>
      <c r="BP873">
        <v>5</v>
      </c>
      <c r="BQ873">
        <v>5</v>
      </c>
      <c r="BR873">
        <v>11</v>
      </c>
      <c r="BS873">
        <v>13</v>
      </c>
      <c r="BT873">
        <v>13</v>
      </c>
      <c r="BU873">
        <v>19</v>
      </c>
      <c r="BV873">
        <v>19</v>
      </c>
      <c r="BW873">
        <v>24</v>
      </c>
      <c r="BX873">
        <v>28</v>
      </c>
      <c r="BY873">
        <v>30</v>
      </c>
      <c r="BZ873">
        <v>34</v>
      </c>
      <c r="CA873">
        <v>34</v>
      </c>
      <c r="CB873">
        <v>42</v>
      </c>
      <c r="CC873">
        <v>43</v>
      </c>
      <c r="CD873">
        <v>47</v>
      </c>
      <c r="CE873">
        <v>52</v>
      </c>
      <c r="CF873">
        <v>56</v>
      </c>
      <c r="CG873">
        <v>57</v>
      </c>
      <c r="CH873">
        <v>59</v>
      </c>
      <c r="CI873">
        <v>62</v>
      </c>
      <c r="CJ873">
        <v>71</v>
      </c>
      <c r="CK873">
        <v>74</v>
      </c>
      <c r="CL873">
        <v>78</v>
      </c>
      <c r="CM873">
        <v>81</v>
      </c>
      <c r="CN873">
        <v>82</v>
      </c>
      <c r="CO873">
        <v>86</v>
      </c>
      <c r="CP873">
        <v>92</v>
      </c>
      <c r="CQ873">
        <v>93</v>
      </c>
      <c r="CR873">
        <v>93</v>
      </c>
      <c r="CS873">
        <v>98</v>
      </c>
      <c r="CT873">
        <v>98</v>
      </c>
      <c r="CU873">
        <v>100</v>
      </c>
      <c r="CV873">
        <v>102</v>
      </c>
      <c r="CW873">
        <v>100</v>
      </c>
      <c r="CX873">
        <v>97</v>
      </c>
      <c r="CY873">
        <v>110</v>
      </c>
      <c r="CZ873">
        <v>117</v>
      </c>
      <c r="DA873">
        <v>122</v>
      </c>
      <c r="DB873">
        <v>126</v>
      </c>
      <c r="DC873">
        <v>127</v>
      </c>
      <c r="DD873">
        <v>132</v>
      </c>
      <c r="DE873">
        <v>132</v>
      </c>
      <c r="DF873">
        <v>136</v>
      </c>
      <c r="DG873">
        <v>139</v>
      </c>
      <c r="DH873">
        <v>145</v>
      </c>
      <c r="DI873">
        <v>152</v>
      </c>
      <c r="DJ873">
        <v>156</v>
      </c>
      <c r="DK873">
        <v>157</v>
      </c>
      <c r="DL873">
        <v>161</v>
      </c>
      <c r="DM873">
        <v>164</v>
      </c>
      <c r="DN873">
        <v>170</v>
      </c>
      <c r="DO873">
        <v>175</v>
      </c>
      <c r="DP873">
        <v>176</v>
      </c>
      <c r="DQ873">
        <v>181</v>
      </c>
      <c r="DR873">
        <v>185</v>
      </c>
      <c r="DS873">
        <v>188</v>
      </c>
      <c r="DT873">
        <v>194</v>
      </c>
      <c r="DU873">
        <v>204</v>
      </c>
      <c r="DV873">
        <v>212</v>
      </c>
      <c r="DW873">
        <v>213</v>
      </c>
      <c r="DX873">
        <v>219</v>
      </c>
      <c r="DY873">
        <v>228</v>
      </c>
      <c r="DZ873">
        <v>234</v>
      </c>
      <c r="EA873">
        <v>238</v>
      </c>
      <c r="EB873">
        <v>247</v>
      </c>
      <c r="EC873">
        <v>255</v>
      </c>
      <c r="ED873">
        <v>256</v>
      </c>
      <c r="EE873">
        <v>256</v>
      </c>
      <c r="EF873">
        <v>266</v>
      </c>
      <c r="EG873">
        <v>270</v>
      </c>
      <c r="EH873">
        <v>271</v>
      </c>
      <c r="EI873">
        <v>277</v>
      </c>
      <c r="EJ873">
        <v>291</v>
      </c>
      <c r="EK873">
        <v>305</v>
      </c>
      <c r="EL873">
        <v>312</v>
      </c>
      <c r="EM873">
        <v>320</v>
      </c>
      <c r="EN873">
        <v>327</v>
      </c>
      <c r="EO873">
        <v>345</v>
      </c>
      <c r="EP873">
        <v>357</v>
      </c>
      <c r="EQ873">
        <v>372</v>
      </c>
      <c r="ER873">
        <v>385</v>
      </c>
      <c r="ES873">
        <v>393</v>
      </c>
      <c r="ET873">
        <v>423</v>
      </c>
      <c r="EU873">
        <v>433</v>
      </c>
      <c r="EV873">
        <v>448</v>
      </c>
      <c r="EW873">
        <v>462</v>
      </c>
      <c r="EX873">
        <v>494</v>
      </c>
      <c r="EY873">
        <v>513</v>
      </c>
      <c r="EZ873">
        <v>525</v>
      </c>
      <c r="FA873">
        <v>549</v>
      </c>
      <c r="FB873">
        <v>569</v>
      </c>
      <c r="FC873">
        <v>600</v>
      </c>
      <c r="FD873">
        <v>642</v>
      </c>
      <c r="FE873">
        <v>679</v>
      </c>
      <c r="FF873">
        <v>686</v>
      </c>
      <c r="FG873">
        <v>695</v>
      </c>
      <c r="FH873">
        <v>721</v>
      </c>
      <c r="FI873">
        <v>750</v>
      </c>
      <c r="FJ873">
        <v>754</v>
      </c>
      <c r="FK873">
        <v>767</v>
      </c>
      <c r="FL873">
        <v>798</v>
      </c>
      <c r="FM873">
        <v>815</v>
      </c>
      <c r="FN873">
        <v>823</v>
      </c>
      <c r="FO873">
        <v>849</v>
      </c>
      <c r="FP873">
        <v>892</v>
      </c>
      <c r="FQ873">
        <v>903</v>
      </c>
      <c r="FR873">
        <v>924</v>
      </c>
      <c r="FS873">
        <v>950</v>
      </c>
      <c r="FT873">
        <v>969</v>
      </c>
      <c r="FU873">
        <v>983</v>
      </c>
      <c r="FV873">
        <v>997</v>
      </c>
      <c r="FW873">
        <v>999</v>
      </c>
      <c r="FX873">
        <v>1013</v>
      </c>
      <c r="FY873">
        <v>1062</v>
      </c>
      <c r="FZ873">
        <v>1093</v>
      </c>
      <c r="GA873">
        <v>1101</v>
      </c>
      <c r="GB873">
        <v>1108</v>
      </c>
      <c r="GC873">
        <v>1109</v>
      </c>
    </row>
    <row r="874" spans="2:185" x14ac:dyDescent="0.55000000000000004">
      <c r="B874" t="s">
        <v>145</v>
      </c>
      <c r="C874">
        <v>32.120598610000002</v>
      </c>
      <c r="D874">
        <v>-82.329572470000002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1</v>
      </c>
      <c r="BR874">
        <v>1</v>
      </c>
      <c r="BS874">
        <v>1</v>
      </c>
      <c r="BT874">
        <v>1</v>
      </c>
      <c r="BU874">
        <v>2</v>
      </c>
      <c r="BV874">
        <v>3</v>
      </c>
      <c r="BW874">
        <v>2</v>
      </c>
      <c r="BX874">
        <v>4</v>
      </c>
      <c r="BY874">
        <v>5</v>
      </c>
      <c r="BZ874">
        <v>5</v>
      </c>
      <c r="CA874">
        <v>5</v>
      </c>
      <c r="CB874">
        <v>7</v>
      </c>
      <c r="CC874">
        <v>8</v>
      </c>
      <c r="CD874">
        <v>8</v>
      </c>
      <c r="CE874">
        <v>8</v>
      </c>
      <c r="CF874">
        <v>11</v>
      </c>
      <c r="CG874">
        <v>11</v>
      </c>
      <c r="CH874">
        <v>11</v>
      </c>
      <c r="CI874">
        <v>12</v>
      </c>
      <c r="CJ874">
        <v>15</v>
      </c>
      <c r="CK874">
        <v>16</v>
      </c>
      <c r="CL874">
        <v>17</v>
      </c>
      <c r="CM874">
        <v>18</v>
      </c>
      <c r="CN874">
        <v>20</v>
      </c>
      <c r="CO874">
        <v>20</v>
      </c>
      <c r="CP874">
        <v>20</v>
      </c>
      <c r="CQ874">
        <v>20</v>
      </c>
      <c r="CR874">
        <v>21</v>
      </c>
      <c r="CS874">
        <v>23</v>
      </c>
      <c r="CT874">
        <v>26</v>
      </c>
      <c r="CU874">
        <v>27</v>
      </c>
      <c r="CV874">
        <v>27</v>
      </c>
      <c r="CW874">
        <v>28</v>
      </c>
      <c r="CX874">
        <v>28</v>
      </c>
      <c r="CY874">
        <v>30</v>
      </c>
      <c r="CZ874">
        <v>31</v>
      </c>
      <c r="DA874">
        <v>31</v>
      </c>
      <c r="DB874">
        <v>32</v>
      </c>
      <c r="DC874">
        <v>34</v>
      </c>
      <c r="DD874">
        <v>34</v>
      </c>
      <c r="DE874">
        <v>34</v>
      </c>
      <c r="DF874">
        <v>37</v>
      </c>
      <c r="DG874">
        <v>39</v>
      </c>
      <c r="DH874">
        <v>39</v>
      </c>
      <c r="DI874">
        <v>40</v>
      </c>
      <c r="DJ874">
        <v>40</v>
      </c>
      <c r="DK874">
        <v>40</v>
      </c>
      <c r="DL874">
        <v>41</v>
      </c>
      <c r="DM874">
        <v>41</v>
      </c>
      <c r="DN874">
        <v>43</v>
      </c>
      <c r="DO874">
        <v>43</v>
      </c>
      <c r="DP874">
        <v>44</v>
      </c>
      <c r="DQ874">
        <v>44</v>
      </c>
      <c r="DR874">
        <v>46</v>
      </c>
      <c r="DS874">
        <v>46</v>
      </c>
      <c r="DT874">
        <v>47</v>
      </c>
      <c r="DU874">
        <v>48</v>
      </c>
      <c r="DV874">
        <v>50</v>
      </c>
      <c r="DW874">
        <v>50</v>
      </c>
      <c r="DX874">
        <v>50</v>
      </c>
      <c r="DY874">
        <v>50</v>
      </c>
      <c r="DZ874">
        <v>53</v>
      </c>
      <c r="EA874">
        <v>54</v>
      </c>
      <c r="EB874">
        <v>55</v>
      </c>
      <c r="EC874">
        <v>56</v>
      </c>
      <c r="ED874">
        <v>56</v>
      </c>
      <c r="EE874">
        <v>56</v>
      </c>
      <c r="EF874">
        <v>56</v>
      </c>
      <c r="EG874">
        <v>56</v>
      </c>
      <c r="EH874">
        <v>58</v>
      </c>
      <c r="EI874">
        <v>60</v>
      </c>
      <c r="EJ874">
        <v>62</v>
      </c>
      <c r="EK874">
        <v>62</v>
      </c>
      <c r="EL874">
        <v>65</v>
      </c>
      <c r="EM874">
        <v>68</v>
      </c>
      <c r="EN874">
        <v>77</v>
      </c>
      <c r="EO874">
        <v>83</v>
      </c>
      <c r="EP874">
        <v>91</v>
      </c>
      <c r="EQ874">
        <v>96</v>
      </c>
      <c r="ER874">
        <v>101</v>
      </c>
      <c r="ES874">
        <v>102</v>
      </c>
      <c r="ET874">
        <v>108</v>
      </c>
      <c r="EU874">
        <v>126</v>
      </c>
      <c r="EV874">
        <v>129</v>
      </c>
      <c r="EW874">
        <v>137</v>
      </c>
      <c r="EX874">
        <v>141</v>
      </c>
      <c r="EY874">
        <v>143</v>
      </c>
      <c r="EZ874">
        <v>147</v>
      </c>
      <c r="FA874">
        <v>163</v>
      </c>
      <c r="FB874">
        <v>170</v>
      </c>
      <c r="FC874">
        <v>207</v>
      </c>
      <c r="FD874">
        <v>212</v>
      </c>
      <c r="FE874">
        <v>221</v>
      </c>
      <c r="FF874">
        <v>225</v>
      </c>
      <c r="FG874">
        <v>230</v>
      </c>
      <c r="FH874">
        <v>236</v>
      </c>
      <c r="FI874">
        <v>244</v>
      </c>
      <c r="FJ874">
        <v>254</v>
      </c>
      <c r="FK874">
        <v>256</v>
      </c>
      <c r="FL874">
        <v>264</v>
      </c>
      <c r="FM874">
        <v>271</v>
      </c>
      <c r="FN874">
        <v>274</v>
      </c>
      <c r="FO874">
        <v>276</v>
      </c>
      <c r="FP874">
        <v>289</v>
      </c>
      <c r="FQ874">
        <v>296</v>
      </c>
      <c r="FR874">
        <v>304</v>
      </c>
      <c r="FS874">
        <v>315</v>
      </c>
      <c r="FT874">
        <v>321</v>
      </c>
      <c r="FU874">
        <v>325</v>
      </c>
      <c r="FV874">
        <v>329</v>
      </c>
      <c r="FW874">
        <v>342</v>
      </c>
      <c r="FX874">
        <v>354</v>
      </c>
      <c r="FY874">
        <v>363</v>
      </c>
      <c r="FZ874">
        <v>372</v>
      </c>
      <c r="GA874">
        <v>388</v>
      </c>
      <c r="GB874">
        <v>402</v>
      </c>
      <c r="GC874">
        <v>412</v>
      </c>
    </row>
    <row r="875" spans="2:185" x14ac:dyDescent="0.55000000000000004">
      <c r="B875" t="s">
        <v>145</v>
      </c>
      <c r="C875">
        <v>34.913691880000002</v>
      </c>
      <c r="D875">
        <v>-83.741074599999905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1</v>
      </c>
      <c r="BZ875">
        <v>1</v>
      </c>
      <c r="CA875">
        <v>1</v>
      </c>
      <c r="CB875">
        <v>1</v>
      </c>
      <c r="CC875">
        <v>2</v>
      </c>
      <c r="CD875">
        <v>2</v>
      </c>
      <c r="CE875">
        <v>2</v>
      </c>
      <c r="CF875">
        <v>3</v>
      </c>
      <c r="CG875">
        <v>3</v>
      </c>
      <c r="CH875">
        <v>3</v>
      </c>
      <c r="CI875">
        <v>3</v>
      </c>
      <c r="CJ875">
        <v>8</v>
      </c>
      <c r="CK875">
        <v>8</v>
      </c>
      <c r="CL875">
        <v>8</v>
      </c>
      <c r="CM875">
        <v>10</v>
      </c>
      <c r="CN875">
        <v>10</v>
      </c>
      <c r="CO875">
        <v>13</v>
      </c>
      <c r="CP875">
        <v>15</v>
      </c>
      <c r="CQ875">
        <v>15</v>
      </c>
      <c r="CR875">
        <v>19</v>
      </c>
      <c r="CS875">
        <v>19</v>
      </c>
      <c r="CT875">
        <v>20</v>
      </c>
      <c r="CU875">
        <v>20</v>
      </c>
      <c r="CV875">
        <v>20</v>
      </c>
      <c r="CW875">
        <v>20</v>
      </c>
      <c r="CX875">
        <v>21</v>
      </c>
      <c r="CY875">
        <v>21</v>
      </c>
      <c r="CZ875">
        <v>21</v>
      </c>
      <c r="DA875">
        <v>22</v>
      </c>
      <c r="DB875">
        <v>20</v>
      </c>
      <c r="DC875">
        <v>20</v>
      </c>
      <c r="DD875">
        <v>19</v>
      </c>
      <c r="DE875">
        <v>20</v>
      </c>
      <c r="DF875">
        <v>20</v>
      </c>
      <c r="DG875">
        <v>20</v>
      </c>
      <c r="DH875">
        <v>20</v>
      </c>
      <c r="DI875">
        <v>20</v>
      </c>
      <c r="DJ875">
        <v>20</v>
      </c>
      <c r="DK875">
        <v>20</v>
      </c>
      <c r="DL875">
        <v>20</v>
      </c>
      <c r="DM875">
        <v>21</v>
      </c>
      <c r="DN875">
        <v>21</v>
      </c>
      <c r="DO875">
        <v>21</v>
      </c>
      <c r="DP875">
        <v>21</v>
      </c>
      <c r="DQ875">
        <v>21</v>
      </c>
      <c r="DR875">
        <v>21</v>
      </c>
      <c r="DS875">
        <v>21</v>
      </c>
      <c r="DT875">
        <v>21</v>
      </c>
      <c r="DU875">
        <v>22</v>
      </c>
      <c r="DV875">
        <v>22</v>
      </c>
      <c r="DW875">
        <v>22</v>
      </c>
      <c r="DX875">
        <v>22</v>
      </c>
      <c r="DY875">
        <v>22</v>
      </c>
      <c r="DZ875">
        <v>22</v>
      </c>
      <c r="EA875">
        <v>23</v>
      </c>
      <c r="EB875">
        <v>23</v>
      </c>
      <c r="EC875">
        <v>24</v>
      </c>
      <c r="ED875">
        <v>24</v>
      </c>
      <c r="EE875">
        <v>24</v>
      </c>
      <c r="EF875">
        <v>24</v>
      </c>
      <c r="EG875">
        <v>24</v>
      </c>
      <c r="EH875">
        <v>26</v>
      </c>
      <c r="EI875">
        <v>27</v>
      </c>
      <c r="EJ875">
        <v>29</v>
      </c>
      <c r="EK875">
        <v>30</v>
      </c>
      <c r="EL875">
        <v>30</v>
      </c>
      <c r="EM875">
        <v>30</v>
      </c>
      <c r="EN875">
        <v>30</v>
      </c>
      <c r="EO875">
        <v>31</v>
      </c>
      <c r="EP875">
        <v>32</v>
      </c>
      <c r="EQ875">
        <v>32</v>
      </c>
      <c r="ER875">
        <v>32</v>
      </c>
      <c r="ES875">
        <v>35</v>
      </c>
      <c r="ET875">
        <v>35</v>
      </c>
      <c r="EU875">
        <v>35</v>
      </c>
      <c r="EV875">
        <v>35</v>
      </c>
      <c r="EW875">
        <v>35</v>
      </c>
      <c r="EX875">
        <v>35</v>
      </c>
      <c r="EY875">
        <v>36</v>
      </c>
      <c r="EZ875">
        <v>36</v>
      </c>
      <c r="FA875">
        <v>36</v>
      </c>
      <c r="FB875">
        <v>36</v>
      </c>
      <c r="FC875">
        <v>37</v>
      </c>
      <c r="FD875">
        <v>37</v>
      </c>
      <c r="FE875">
        <v>38</v>
      </c>
      <c r="FF875">
        <v>38</v>
      </c>
      <c r="FG875">
        <v>38</v>
      </c>
      <c r="FH875">
        <v>38</v>
      </c>
      <c r="FI875">
        <v>45</v>
      </c>
      <c r="FJ875">
        <v>45</v>
      </c>
      <c r="FK875">
        <v>45</v>
      </c>
      <c r="FL875">
        <v>45</v>
      </c>
      <c r="FM875">
        <v>49</v>
      </c>
      <c r="FN875">
        <v>50</v>
      </c>
      <c r="FO875">
        <v>50</v>
      </c>
      <c r="FP875">
        <v>58</v>
      </c>
      <c r="FQ875">
        <v>58</v>
      </c>
      <c r="FR875">
        <v>58</v>
      </c>
      <c r="FS875">
        <v>64</v>
      </c>
      <c r="FT875">
        <v>65</v>
      </c>
      <c r="FU875">
        <v>70</v>
      </c>
      <c r="FV875">
        <v>70</v>
      </c>
      <c r="FW875">
        <v>70</v>
      </c>
      <c r="FX875">
        <v>71</v>
      </c>
      <c r="FY875">
        <v>75</v>
      </c>
      <c r="FZ875">
        <v>78</v>
      </c>
      <c r="GA875">
        <v>81</v>
      </c>
      <c r="GB875">
        <v>84</v>
      </c>
      <c r="GC875">
        <v>84</v>
      </c>
    </row>
    <row r="876" spans="2:185" x14ac:dyDescent="0.55000000000000004">
      <c r="B876" t="s">
        <v>145</v>
      </c>
      <c r="C876">
        <v>32.404221339999999</v>
      </c>
      <c r="D876">
        <v>-82.569045529999997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1</v>
      </c>
      <c r="CC876">
        <v>1</v>
      </c>
      <c r="CD876">
        <v>1</v>
      </c>
      <c r="CE876">
        <v>1</v>
      </c>
      <c r="CF876">
        <v>1</v>
      </c>
      <c r="CG876">
        <v>1</v>
      </c>
      <c r="CH876">
        <v>1</v>
      </c>
      <c r="CI876">
        <v>1</v>
      </c>
      <c r="CJ876">
        <v>1</v>
      </c>
      <c r="CK876">
        <v>1</v>
      </c>
      <c r="CL876">
        <v>1</v>
      </c>
      <c r="CM876">
        <v>1</v>
      </c>
      <c r="CN876">
        <v>1</v>
      </c>
      <c r="CO876">
        <v>1</v>
      </c>
      <c r="CP876">
        <v>2</v>
      </c>
      <c r="CQ876">
        <v>2</v>
      </c>
      <c r="CR876">
        <v>2</v>
      </c>
      <c r="CS876">
        <v>2</v>
      </c>
      <c r="CT876">
        <v>2</v>
      </c>
      <c r="CU876">
        <v>2</v>
      </c>
      <c r="CV876">
        <v>2</v>
      </c>
      <c r="CW876">
        <v>2</v>
      </c>
      <c r="CX876">
        <v>3</v>
      </c>
      <c r="CY876">
        <v>3</v>
      </c>
      <c r="CZ876">
        <v>3</v>
      </c>
      <c r="DA876">
        <v>3</v>
      </c>
      <c r="DB876">
        <v>3</v>
      </c>
      <c r="DC876">
        <v>3</v>
      </c>
      <c r="DD876">
        <v>3</v>
      </c>
      <c r="DE876">
        <v>3</v>
      </c>
      <c r="DF876">
        <v>4</v>
      </c>
      <c r="DG876">
        <v>5</v>
      </c>
      <c r="DH876">
        <v>5</v>
      </c>
      <c r="DI876">
        <v>5</v>
      </c>
      <c r="DJ876">
        <v>5</v>
      </c>
      <c r="DK876">
        <v>5</v>
      </c>
      <c r="DL876">
        <v>5</v>
      </c>
      <c r="DM876">
        <v>7</v>
      </c>
      <c r="DN876">
        <v>7</v>
      </c>
      <c r="DO876">
        <v>7</v>
      </c>
      <c r="DP876">
        <v>8</v>
      </c>
      <c r="DQ876">
        <v>8</v>
      </c>
      <c r="DR876">
        <v>8</v>
      </c>
      <c r="DS876">
        <v>8</v>
      </c>
      <c r="DT876">
        <v>8</v>
      </c>
      <c r="DU876">
        <v>8</v>
      </c>
      <c r="DV876">
        <v>8</v>
      </c>
      <c r="DW876">
        <v>8</v>
      </c>
      <c r="DX876">
        <v>8</v>
      </c>
      <c r="DY876">
        <v>8</v>
      </c>
      <c r="DZ876">
        <v>8</v>
      </c>
      <c r="EA876">
        <v>8</v>
      </c>
      <c r="EB876">
        <v>8</v>
      </c>
      <c r="EC876">
        <v>9</v>
      </c>
      <c r="ED876">
        <v>9</v>
      </c>
      <c r="EE876">
        <v>10</v>
      </c>
      <c r="EF876">
        <v>10</v>
      </c>
      <c r="EG876">
        <v>12</v>
      </c>
      <c r="EH876">
        <v>13</v>
      </c>
      <c r="EI876">
        <v>13</v>
      </c>
      <c r="EJ876">
        <v>14</v>
      </c>
      <c r="EK876">
        <v>14</v>
      </c>
      <c r="EL876">
        <v>14</v>
      </c>
      <c r="EM876">
        <v>14</v>
      </c>
      <c r="EN876">
        <v>14</v>
      </c>
      <c r="EO876">
        <v>17</v>
      </c>
      <c r="EP876">
        <v>17</v>
      </c>
      <c r="EQ876">
        <v>17</v>
      </c>
      <c r="ER876">
        <v>17</v>
      </c>
      <c r="ES876">
        <v>17</v>
      </c>
      <c r="ET876">
        <v>17</v>
      </c>
      <c r="EU876">
        <v>17</v>
      </c>
      <c r="EV876">
        <v>17</v>
      </c>
      <c r="EW876">
        <v>17</v>
      </c>
      <c r="EX876">
        <v>18</v>
      </c>
      <c r="EY876">
        <v>19</v>
      </c>
      <c r="EZ876">
        <v>19</v>
      </c>
      <c r="FA876">
        <v>19</v>
      </c>
      <c r="FB876">
        <v>19</v>
      </c>
      <c r="FC876">
        <v>19</v>
      </c>
      <c r="FD876">
        <v>20</v>
      </c>
      <c r="FE876">
        <v>22</v>
      </c>
      <c r="FF876">
        <v>23</v>
      </c>
      <c r="FG876">
        <v>23</v>
      </c>
      <c r="FH876">
        <v>23</v>
      </c>
      <c r="FI876">
        <v>23</v>
      </c>
      <c r="FJ876">
        <v>23</v>
      </c>
      <c r="FK876">
        <v>27</v>
      </c>
      <c r="FL876">
        <v>28</v>
      </c>
      <c r="FM876">
        <v>27</v>
      </c>
      <c r="FN876">
        <v>30</v>
      </c>
      <c r="FO876">
        <v>30</v>
      </c>
      <c r="FP876">
        <v>33</v>
      </c>
      <c r="FQ876">
        <v>36</v>
      </c>
      <c r="FR876">
        <v>41</v>
      </c>
      <c r="FS876">
        <v>45</v>
      </c>
      <c r="FT876">
        <v>46</v>
      </c>
      <c r="FU876">
        <v>46</v>
      </c>
      <c r="FV876">
        <v>48</v>
      </c>
      <c r="FW876">
        <v>52</v>
      </c>
      <c r="FX876">
        <v>51</v>
      </c>
      <c r="FY876">
        <v>52</v>
      </c>
      <c r="FZ876">
        <v>53</v>
      </c>
      <c r="GA876">
        <v>56</v>
      </c>
      <c r="GB876">
        <v>57</v>
      </c>
      <c r="GC876">
        <v>59</v>
      </c>
    </row>
    <row r="877" spans="2:185" x14ac:dyDescent="0.55000000000000004">
      <c r="B877" t="s">
        <v>145</v>
      </c>
      <c r="C877">
        <v>33.033491959999999</v>
      </c>
      <c r="D877">
        <v>-85.028121150000004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2</v>
      </c>
      <c r="BJ877">
        <v>2</v>
      </c>
      <c r="BK877">
        <v>2</v>
      </c>
      <c r="BL877">
        <v>4</v>
      </c>
      <c r="BM877">
        <v>4</v>
      </c>
      <c r="BN877">
        <v>4</v>
      </c>
      <c r="BO877">
        <v>6</v>
      </c>
      <c r="BP877">
        <v>6</v>
      </c>
      <c r="BQ877">
        <v>10</v>
      </c>
      <c r="BR877">
        <v>11</v>
      </c>
      <c r="BS877">
        <v>9</v>
      </c>
      <c r="BT877">
        <v>9</v>
      </c>
      <c r="BU877">
        <v>11</v>
      </c>
      <c r="BV877">
        <v>16</v>
      </c>
      <c r="BW877">
        <v>19</v>
      </c>
      <c r="BX877">
        <v>20</v>
      </c>
      <c r="BY877">
        <v>26</v>
      </c>
      <c r="BZ877">
        <v>32</v>
      </c>
      <c r="CA877">
        <v>34</v>
      </c>
      <c r="CB877">
        <v>37</v>
      </c>
      <c r="CC877">
        <v>46</v>
      </c>
      <c r="CD877">
        <v>48</v>
      </c>
      <c r="CE877">
        <v>52</v>
      </c>
      <c r="CF877">
        <v>56</v>
      </c>
      <c r="CG877">
        <v>55</v>
      </c>
      <c r="CH877">
        <v>57</v>
      </c>
      <c r="CI877">
        <v>61</v>
      </c>
      <c r="CJ877">
        <v>68</v>
      </c>
      <c r="CK877">
        <v>68</v>
      </c>
      <c r="CL877">
        <v>75</v>
      </c>
      <c r="CM877">
        <v>78</v>
      </c>
      <c r="CN877">
        <v>82</v>
      </c>
      <c r="CO877">
        <v>87</v>
      </c>
      <c r="CP877">
        <v>100</v>
      </c>
      <c r="CQ877">
        <v>105</v>
      </c>
      <c r="CR877">
        <v>109</v>
      </c>
      <c r="CS877">
        <v>118</v>
      </c>
      <c r="CT877">
        <v>122</v>
      </c>
      <c r="CU877">
        <v>122</v>
      </c>
      <c r="CV877">
        <v>126</v>
      </c>
      <c r="CW877">
        <v>138</v>
      </c>
      <c r="CX877">
        <v>141</v>
      </c>
      <c r="CY877">
        <v>145</v>
      </c>
      <c r="CZ877">
        <v>148</v>
      </c>
      <c r="DA877">
        <v>150</v>
      </c>
      <c r="DB877">
        <v>154</v>
      </c>
      <c r="DC877">
        <v>154</v>
      </c>
      <c r="DD877">
        <v>159</v>
      </c>
      <c r="DE877">
        <v>163</v>
      </c>
      <c r="DF877">
        <v>168</v>
      </c>
      <c r="DG877">
        <v>171</v>
      </c>
      <c r="DH877">
        <v>176</v>
      </c>
      <c r="DI877">
        <v>185</v>
      </c>
      <c r="DJ877">
        <v>186</v>
      </c>
      <c r="DK877">
        <v>190</v>
      </c>
      <c r="DL877">
        <v>196</v>
      </c>
      <c r="DM877">
        <v>192</v>
      </c>
      <c r="DN877">
        <v>192</v>
      </c>
      <c r="DO877">
        <v>195</v>
      </c>
      <c r="DP877">
        <v>199</v>
      </c>
      <c r="DQ877">
        <v>200</v>
      </c>
      <c r="DR877">
        <v>201</v>
      </c>
      <c r="DS877">
        <v>213</v>
      </c>
      <c r="DT877">
        <v>215</v>
      </c>
      <c r="DU877">
        <v>227</v>
      </c>
      <c r="DV877">
        <v>238</v>
      </c>
      <c r="DW877">
        <v>245</v>
      </c>
      <c r="DX877">
        <v>250</v>
      </c>
      <c r="DY877">
        <v>260</v>
      </c>
      <c r="DZ877">
        <v>268</v>
      </c>
      <c r="EA877">
        <v>268</v>
      </c>
      <c r="EB877">
        <v>283</v>
      </c>
      <c r="EC877">
        <v>292</v>
      </c>
      <c r="ED877">
        <v>307</v>
      </c>
      <c r="EE877">
        <v>313</v>
      </c>
      <c r="EF877">
        <v>318</v>
      </c>
      <c r="EG877">
        <v>320</v>
      </c>
      <c r="EH877">
        <v>345</v>
      </c>
      <c r="EI877">
        <v>363</v>
      </c>
      <c r="EJ877">
        <v>395</v>
      </c>
      <c r="EK877">
        <v>416</v>
      </c>
      <c r="EL877">
        <v>426</v>
      </c>
      <c r="EM877">
        <v>446</v>
      </c>
      <c r="EN877">
        <v>476</v>
      </c>
      <c r="EO877">
        <v>545</v>
      </c>
      <c r="EP877">
        <v>613</v>
      </c>
      <c r="EQ877">
        <v>701</v>
      </c>
      <c r="ER877">
        <v>733</v>
      </c>
      <c r="ES877">
        <v>759</v>
      </c>
      <c r="ET877">
        <v>792</v>
      </c>
      <c r="EU877">
        <v>805</v>
      </c>
      <c r="EV877">
        <v>844</v>
      </c>
      <c r="EW877">
        <v>863</v>
      </c>
      <c r="EX877">
        <v>922</v>
      </c>
      <c r="EY877">
        <v>947</v>
      </c>
      <c r="EZ877">
        <v>978</v>
      </c>
      <c r="FA877">
        <v>1027</v>
      </c>
      <c r="FB877">
        <v>1158</v>
      </c>
      <c r="FC877">
        <v>1209</v>
      </c>
      <c r="FD877">
        <v>1233</v>
      </c>
      <c r="FE877">
        <v>1277</v>
      </c>
      <c r="FF877">
        <v>1300</v>
      </c>
      <c r="FG877">
        <v>1335</v>
      </c>
      <c r="FH877">
        <v>1336</v>
      </c>
      <c r="FI877">
        <v>1398</v>
      </c>
      <c r="FJ877">
        <v>1464</v>
      </c>
      <c r="FK877">
        <v>1516</v>
      </c>
      <c r="FL877">
        <v>1549</v>
      </c>
      <c r="FM877">
        <v>1582</v>
      </c>
      <c r="FN877">
        <v>1600</v>
      </c>
      <c r="FO877">
        <v>1627</v>
      </c>
      <c r="FP877">
        <v>1650</v>
      </c>
      <c r="FQ877">
        <v>1678</v>
      </c>
      <c r="FR877">
        <v>1698</v>
      </c>
      <c r="FS877">
        <v>1716</v>
      </c>
      <c r="FT877">
        <v>1744</v>
      </c>
      <c r="FU877">
        <v>1750</v>
      </c>
      <c r="FV877">
        <v>1756</v>
      </c>
      <c r="FW877">
        <v>1767</v>
      </c>
      <c r="FX877">
        <v>1802</v>
      </c>
      <c r="FY877">
        <v>1815</v>
      </c>
      <c r="FZ877">
        <v>1841</v>
      </c>
      <c r="GA877">
        <v>1857</v>
      </c>
      <c r="GB877">
        <v>1866</v>
      </c>
      <c r="GC877">
        <v>1874</v>
      </c>
    </row>
    <row r="878" spans="2:185" x14ac:dyDescent="0.55000000000000004">
      <c r="B878" t="s">
        <v>145</v>
      </c>
      <c r="C878">
        <v>31.716126559999999</v>
      </c>
      <c r="D878">
        <v>-83.620693779999996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1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2</v>
      </c>
      <c r="BR878">
        <v>2</v>
      </c>
      <c r="BS878">
        <v>2</v>
      </c>
      <c r="BT878">
        <v>2</v>
      </c>
      <c r="BU878">
        <v>3</v>
      </c>
      <c r="BV878">
        <v>3</v>
      </c>
      <c r="BW878">
        <v>4</v>
      </c>
      <c r="BX878">
        <v>5</v>
      </c>
      <c r="BY878">
        <v>12</v>
      </c>
      <c r="BZ878">
        <v>12</v>
      </c>
      <c r="CA878">
        <v>12</v>
      </c>
      <c r="CB878">
        <v>14</v>
      </c>
      <c r="CC878">
        <v>16</v>
      </c>
      <c r="CD878">
        <v>20</v>
      </c>
      <c r="CE878">
        <v>22</v>
      </c>
      <c r="CF878">
        <v>28</v>
      </c>
      <c r="CG878">
        <v>29</v>
      </c>
      <c r="CH878">
        <v>38</v>
      </c>
      <c r="CI878">
        <v>37</v>
      </c>
      <c r="CJ878">
        <v>41</v>
      </c>
      <c r="CK878">
        <v>41</v>
      </c>
      <c r="CL878">
        <v>48</v>
      </c>
      <c r="CM878">
        <v>50</v>
      </c>
      <c r="CN878">
        <v>51</v>
      </c>
      <c r="CO878">
        <v>56</v>
      </c>
      <c r="CP878">
        <v>59</v>
      </c>
      <c r="CQ878">
        <v>59</v>
      </c>
      <c r="CR878">
        <v>59</v>
      </c>
      <c r="CS878">
        <v>61</v>
      </c>
      <c r="CT878">
        <v>62</v>
      </c>
      <c r="CU878">
        <v>62</v>
      </c>
      <c r="CV878">
        <v>63</v>
      </c>
      <c r="CW878">
        <v>64</v>
      </c>
      <c r="CX878">
        <v>66</v>
      </c>
      <c r="CY878">
        <v>67</v>
      </c>
      <c r="CZ878">
        <v>68</v>
      </c>
      <c r="DA878">
        <v>68</v>
      </c>
      <c r="DB878">
        <v>69</v>
      </c>
      <c r="DC878">
        <v>69</v>
      </c>
      <c r="DD878">
        <v>69</v>
      </c>
      <c r="DE878">
        <v>70</v>
      </c>
      <c r="DF878">
        <v>71</v>
      </c>
      <c r="DG878">
        <v>73</v>
      </c>
      <c r="DH878">
        <v>74</v>
      </c>
      <c r="DI878">
        <v>78</v>
      </c>
      <c r="DJ878">
        <v>78</v>
      </c>
      <c r="DK878">
        <v>78</v>
      </c>
      <c r="DL878">
        <v>78</v>
      </c>
      <c r="DM878">
        <v>80</v>
      </c>
      <c r="DN878">
        <v>81</v>
      </c>
      <c r="DO878">
        <v>81</v>
      </c>
      <c r="DP878">
        <v>81</v>
      </c>
      <c r="DQ878">
        <v>81</v>
      </c>
      <c r="DR878">
        <v>84</v>
      </c>
      <c r="DS878">
        <v>85</v>
      </c>
      <c r="DT878">
        <v>85</v>
      </c>
      <c r="DU878">
        <v>90</v>
      </c>
      <c r="DV878">
        <v>92</v>
      </c>
      <c r="DW878">
        <v>96</v>
      </c>
      <c r="DX878">
        <v>100</v>
      </c>
      <c r="DY878">
        <v>105</v>
      </c>
      <c r="DZ878">
        <v>106</v>
      </c>
      <c r="EA878">
        <v>110</v>
      </c>
      <c r="EB878">
        <v>114</v>
      </c>
      <c r="EC878">
        <v>115</v>
      </c>
      <c r="ED878">
        <v>118</v>
      </c>
      <c r="EE878">
        <v>118</v>
      </c>
      <c r="EF878">
        <v>125</v>
      </c>
      <c r="EG878">
        <v>128</v>
      </c>
      <c r="EH878">
        <v>134</v>
      </c>
      <c r="EI878">
        <v>134</v>
      </c>
      <c r="EJ878">
        <v>139</v>
      </c>
      <c r="EK878">
        <v>139</v>
      </c>
      <c r="EL878">
        <v>139</v>
      </c>
      <c r="EM878">
        <v>140</v>
      </c>
      <c r="EN878">
        <v>141</v>
      </c>
      <c r="EO878">
        <v>144</v>
      </c>
      <c r="EP878">
        <v>145</v>
      </c>
      <c r="EQ878">
        <v>148</v>
      </c>
      <c r="ER878">
        <v>150</v>
      </c>
      <c r="ES878">
        <v>151</v>
      </c>
      <c r="ET878">
        <v>153</v>
      </c>
      <c r="EU878">
        <v>155</v>
      </c>
      <c r="EV878">
        <v>157</v>
      </c>
      <c r="EW878">
        <v>161</v>
      </c>
      <c r="EX878">
        <v>165</v>
      </c>
      <c r="EY878">
        <v>166</v>
      </c>
      <c r="EZ878">
        <v>167</v>
      </c>
      <c r="FA878">
        <v>170</v>
      </c>
      <c r="FB878">
        <v>171</v>
      </c>
      <c r="FC878">
        <v>172</v>
      </c>
      <c r="FD878">
        <v>172</v>
      </c>
      <c r="FE878">
        <v>173</v>
      </c>
      <c r="FF878">
        <v>175</v>
      </c>
      <c r="FG878">
        <v>176</v>
      </c>
      <c r="FH878">
        <v>176</v>
      </c>
      <c r="FI878">
        <v>177</v>
      </c>
      <c r="FJ878">
        <v>177</v>
      </c>
      <c r="FK878">
        <v>177</v>
      </c>
      <c r="FL878">
        <v>178</v>
      </c>
      <c r="FM878">
        <v>178</v>
      </c>
      <c r="FN878">
        <v>181</v>
      </c>
      <c r="FO878">
        <v>182</v>
      </c>
      <c r="FP878">
        <v>183</v>
      </c>
      <c r="FQ878">
        <v>183</v>
      </c>
      <c r="FR878">
        <v>185</v>
      </c>
      <c r="FS878">
        <v>188</v>
      </c>
      <c r="FT878">
        <v>189</v>
      </c>
      <c r="FU878">
        <v>189</v>
      </c>
      <c r="FV878">
        <v>189</v>
      </c>
      <c r="FW878">
        <v>190</v>
      </c>
      <c r="FX878">
        <v>206</v>
      </c>
      <c r="FY878">
        <v>207</v>
      </c>
      <c r="FZ878">
        <v>211</v>
      </c>
      <c r="GA878">
        <v>213</v>
      </c>
      <c r="GB878">
        <v>214</v>
      </c>
      <c r="GC878">
        <v>214</v>
      </c>
    </row>
    <row r="879" spans="2:185" x14ac:dyDescent="0.55000000000000004">
      <c r="B879" t="s">
        <v>145</v>
      </c>
      <c r="C879">
        <v>32.674355949999999</v>
      </c>
      <c r="D879">
        <v>-83.430786620000006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1</v>
      </c>
      <c r="BN879">
        <v>1</v>
      </c>
      <c r="BO879">
        <v>1</v>
      </c>
      <c r="BP879">
        <v>2</v>
      </c>
      <c r="BQ879">
        <v>2</v>
      </c>
      <c r="BR879">
        <v>2</v>
      </c>
      <c r="BS879">
        <v>2</v>
      </c>
      <c r="BT879">
        <v>2</v>
      </c>
      <c r="BU879">
        <v>2</v>
      </c>
      <c r="BV879">
        <v>2</v>
      </c>
      <c r="BW879">
        <v>2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2</v>
      </c>
      <c r="CD879">
        <v>2</v>
      </c>
      <c r="CE879">
        <v>2</v>
      </c>
      <c r="CF879">
        <v>2</v>
      </c>
      <c r="CG879">
        <v>2</v>
      </c>
      <c r="CH879">
        <v>2</v>
      </c>
      <c r="CI879">
        <v>2</v>
      </c>
      <c r="CJ879">
        <v>3</v>
      </c>
      <c r="CK879">
        <v>3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6</v>
      </c>
      <c r="CS879">
        <v>6</v>
      </c>
      <c r="CT879">
        <v>7</v>
      </c>
      <c r="CU879">
        <v>8</v>
      </c>
      <c r="CV879">
        <v>7</v>
      </c>
      <c r="CW879">
        <v>7</v>
      </c>
      <c r="CX879">
        <v>7</v>
      </c>
      <c r="CY879">
        <v>8</v>
      </c>
      <c r="CZ879">
        <v>8</v>
      </c>
      <c r="DA879">
        <v>8</v>
      </c>
      <c r="DB879">
        <v>8</v>
      </c>
      <c r="DC879">
        <v>8</v>
      </c>
      <c r="DD879">
        <v>8</v>
      </c>
      <c r="DE879">
        <v>8</v>
      </c>
      <c r="DF879">
        <v>8</v>
      </c>
      <c r="DG879">
        <v>8</v>
      </c>
      <c r="DH879">
        <v>8</v>
      </c>
      <c r="DI879">
        <v>8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10</v>
      </c>
      <c r="DT879">
        <v>10</v>
      </c>
      <c r="DU879">
        <v>11</v>
      </c>
      <c r="DV879">
        <v>11</v>
      </c>
      <c r="DW879">
        <v>13</v>
      </c>
      <c r="DX879">
        <v>13</v>
      </c>
      <c r="DY879">
        <v>14</v>
      </c>
      <c r="DZ879">
        <v>14</v>
      </c>
      <c r="EA879">
        <v>15</v>
      </c>
      <c r="EB879">
        <v>15</v>
      </c>
      <c r="EC879">
        <v>15</v>
      </c>
      <c r="ED879">
        <v>17</v>
      </c>
      <c r="EE879">
        <v>17</v>
      </c>
      <c r="EF879">
        <v>17</v>
      </c>
      <c r="EG879">
        <v>17</v>
      </c>
      <c r="EH879">
        <v>18</v>
      </c>
      <c r="EI879">
        <v>18</v>
      </c>
      <c r="EJ879">
        <v>18</v>
      </c>
      <c r="EK879">
        <v>18</v>
      </c>
      <c r="EL879">
        <v>18</v>
      </c>
      <c r="EM879">
        <v>19</v>
      </c>
      <c r="EN879">
        <v>19</v>
      </c>
      <c r="EO879">
        <v>19</v>
      </c>
      <c r="EP879">
        <v>20</v>
      </c>
      <c r="EQ879">
        <v>21</v>
      </c>
      <c r="ER879">
        <v>21</v>
      </c>
      <c r="ES879">
        <v>21</v>
      </c>
      <c r="ET879">
        <v>22</v>
      </c>
      <c r="EU879">
        <v>22</v>
      </c>
      <c r="EV879">
        <v>22</v>
      </c>
      <c r="EW879">
        <v>22</v>
      </c>
      <c r="EX879">
        <v>23</v>
      </c>
      <c r="EY879">
        <v>23</v>
      </c>
      <c r="EZ879">
        <v>23</v>
      </c>
      <c r="FA879">
        <v>23</v>
      </c>
      <c r="FB879">
        <v>24</v>
      </c>
      <c r="FC879">
        <v>23</v>
      </c>
      <c r="FD879">
        <v>23</v>
      </c>
      <c r="FE879">
        <v>23</v>
      </c>
      <c r="FF879">
        <v>23</v>
      </c>
      <c r="FG879">
        <v>23</v>
      </c>
      <c r="FH879">
        <v>24</v>
      </c>
      <c r="FI879">
        <v>27</v>
      </c>
      <c r="FJ879">
        <v>27</v>
      </c>
      <c r="FK879">
        <v>26</v>
      </c>
      <c r="FL879">
        <v>26</v>
      </c>
      <c r="FM879">
        <v>28</v>
      </c>
      <c r="FN879">
        <v>29</v>
      </c>
      <c r="FO879">
        <v>33</v>
      </c>
      <c r="FP879">
        <v>37</v>
      </c>
      <c r="FQ879">
        <v>40</v>
      </c>
      <c r="FR879">
        <v>41</v>
      </c>
      <c r="FS879">
        <v>41</v>
      </c>
      <c r="FT879">
        <v>41</v>
      </c>
      <c r="FU879">
        <v>41</v>
      </c>
      <c r="FV879">
        <v>40</v>
      </c>
      <c r="FW879">
        <v>45</v>
      </c>
      <c r="FX879">
        <v>48</v>
      </c>
      <c r="FY879">
        <v>50</v>
      </c>
      <c r="FZ879">
        <v>51</v>
      </c>
      <c r="GA879">
        <v>52</v>
      </c>
      <c r="GB879">
        <v>55</v>
      </c>
      <c r="GC879">
        <v>56</v>
      </c>
    </row>
    <row r="880" spans="2:185" x14ac:dyDescent="0.55000000000000004">
      <c r="B880" t="s">
        <v>145</v>
      </c>
      <c r="C880">
        <v>34.829957569999998</v>
      </c>
      <c r="D880">
        <v>-83.98967068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1</v>
      </c>
      <c r="BY880">
        <v>1</v>
      </c>
      <c r="BZ880">
        <v>1</v>
      </c>
      <c r="CA880">
        <v>1</v>
      </c>
      <c r="CB880">
        <v>1</v>
      </c>
      <c r="CC880">
        <v>3</v>
      </c>
      <c r="CD880">
        <v>4</v>
      </c>
      <c r="CE880">
        <v>5</v>
      </c>
      <c r="CF880">
        <v>6</v>
      </c>
      <c r="CG880">
        <v>7</v>
      </c>
      <c r="CH880">
        <v>7</v>
      </c>
      <c r="CI880">
        <v>7</v>
      </c>
      <c r="CJ880">
        <v>8</v>
      </c>
      <c r="CK880">
        <v>8</v>
      </c>
      <c r="CL880">
        <v>8</v>
      </c>
      <c r="CM880">
        <v>10</v>
      </c>
      <c r="CN880">
        <v>10</v>
      </c>
      <c r="CO880">
        <v>14</v>
      </c>
      <c r="CP880">
        <v>16</v>
      </c>
      <c r="CQ880">
        <v>15</v>
      </c>
      <c r="CR880">
        <v>18</v>
      </c>
      <c r="CS880">
        <v>25</v>
      </c>
      <c r="CT880">
        <v>27</v>
      </c>
      <c r="CU880">
        <v>28</v>
      </c>
      <c r="CV880">
        <v>32</v>
      </c>
      <c r="CW880">
        <v>32</v>
      </c>
      <c r="CX880">
        <v>34</v>
      </c>
      <c r="CY880">
        <v>34</v>
      </c>
      <c r="CZ880">
        <v>33</v>
      </c>
      <c r="DA880">
        <v>33</v>
      </c>
      <c r="DB880">
        <v>31</v>
      </c>
      <c r="DC880">
        <v>31</v>
      </c>
      <c r="DD880">
        <v>31</v>
      </c>
      <c r="DE880">
        <v>32</v>
      </c>
      <c r="DF880">
        <v>32</v>
      </c>
      <c r="DG880">
        <v>33</v>
      </c>
      <c r="DH880">
        <v>34</v>
      </c>
      <c r="DI880">
        <v>34</v>
      </c>
      <c r="DJ880">
        <v>34</v>
      </c>
      <c r="DK880">
        <v>35</v>
      </c>
      <c r="DL880">
        <v>36</v>
      </c>
      <c r="DM880">
        <v>36</v>
      </c>
      <c r="DN880">
        <v>36</v>
      </c>
      <c r="DO880">
        <v>36</v>
      </c>
      <c r="DP880">
        <v>36</v>
      </c>
      <c r="DQ880">
        <v>36</v>
      </c>
      <c r="DR880">
        <v>37</v>
      </c>
      <c r="DS880">
        <v>37</v>
      </c>
      <c r="DT880">
        <v>38</v>
      </c>
      <c r="DU880">
        <v>39</v>
      </c>
      <c r="DV880">
        <v>39</v>
      </c>
      <c r="DW880">
        <v>39</v>
      </c>
      <c r="DX880">
        <v>39</v>
      </c>
      <c r="DY880">
        <v>39</v>
      </c>
      <c r="DZ880">
        <v>41</v>
      </c>
      <c r="EA880">
        <v>44</v>
      </c>
      <c r="EB880">
        <v>43</v>
      </c>
      <c r="EC880">
        <v>44</v>
      </c>
      <c r="ED880">
        <v>44</v>
      </c>
      <c r="EE880">
        <v>46</v>
      </c>
      <c r="EF880">
        <v>46</v>
      </c>
      <c r="EG880">
        <v>46</v>
      </c>
      <c r="EH880">
        <v>48</v>
      </c>
      <c r="EI880">
        <v>48</v>
      </c>
      <c r="EJ880">
        <v>48</v>
      </c>
      <c r="EK880">
        <v>49</v>
      </c>
      <c r="EL880">
        <v>49</v>
      </c>
      <c r="EM880">
        <v>49</v>
      </c>
      <c r="EN880">
        <v>50</v>
      </c>
      <c r="EO880">
        <v>51</v>
      </c>
      <c r="EP880">
        <v>53</v>
      </c>
      <c r="EQ880">
        <v>53</v>
      </c>
      <c r="ER880">
        <v>53</v>
      </c>
      <c r="ES880">
        <v>53</v>
      </c>
      <c r="ET880">
        <v>54</v>
      </c>
      <c r="EU880">
        <v>55</v>
      </c>
      <c r="EV880">
        <v>56</v>
      </c>
      <c r="EW880">
        <v>56</v>
      </c>
      <c r="EX880">
        <v>56</v>
      </c>
      <c r="EY880">
        <v>56</v>
      </c>
      <c r="EZ880">
        <v>56</v>
      </c>
      <c r="FA880">
        <v>56</v>
      </c>
      <c r="FB880">
        <v>60</v>
      </c>
      <c r="FC880">
        <v>62</v>
      </c>
      <c r="FD880">
        <v>62</v>
      </c>
      <c r="FE880">
        <v>67</v>
      </c>
      <c r="FF880">
        <v>67</v>
      </c>
      <c r="FG880">
        <v>68</v>
      </c>
      <c r="FH880">
        <v>68</v>
      </c>
      <c r="FI880">
        <v>71</v>
      </c>
      <c r="FJ880">
        <v>76</v>
      </c>
      <c r="FK880">
        <v>75</v>
      </c>
      <c r="FL880">
        <v>76</v>
      </c>
      <c r="FM880">
        <v>78</v>
      </c>
      <c r="FN880">
        <v>78</v>
      </c>
      <c r="FO880">
        <v>78</v>
      </c>
      <c r="FP880">
        <v>85</v>
      </c>
      <c r="FQ880">
        <v>89</v>
      </c>
      <c r="FR880">
        <v>92</v>
      </c>
      <c r="FS880">
        <v>98</v>
      </c>
      <c r="FT880">
        <v>99</v>
      </c>
      <c r="FU880">
        <v>109</v>
      </c>
      <c r="FV880">
        <v>115</v>
      </c>
      <c r="FW880">
        <v>120</v>
      </c>
      <c r="FX880">
        <v>123</v>
      </c>
      <c r="FY880">
        <v>127</v>
      </c>
      <c r="FZ880">
        <v>134</v>
      </c>
      <c r="GA880">
        <v>135</v>
      </c>
      <c r="GB880">
        <v>136</v>
      </c>
      <c r="GC880">
        <v>137</v>
      </c>
    </row>
    <row r="881" spans="2:185" x14ac:dyDescent="0.55000000000000004">
      <c r="B881" t="s">
        <v>145</v>
      </c>
      <c r="C881">
        <v>32.879206709999998</v>
      </c>
      <c r="D881">
        <v>-84.300248260000004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2</v>
      </c>
      <c r="BS881">
        <v>4</v>
      </c>
      <c r="BT881">
        <v>5</v>
      </c>
      <c r="BU881">
        <v>5</v>
      </c>
      <c r="BV881">
        <v>5</v>
      </c>
      <c r="BW881">
        <v>5</v>
      </c>
      <c r="BX881">
        <v>6</v>
      </c>
      <c r="BY881">
        <v>6</v>
      </c>
      <c r="BZ881">
        <v>10</v>
      </c>
      <c r="CA881">
        <v>13</v>
      </c>
      <c r="CB881">
        <v>22</v>
      </c>
      <c r="CC881">
        <v>28</v>
      </c>
      <c r="CD881">
        <v>29</v>
      </c>
      <c r="CE881">
        <v>40</v>
      </c>
      <c r="CF881">
        <v>47</v>
      </c>
      <c r="CG881">
        <v>51</v>
      </c>
      <c r="CH881">
        <v>55</v>
      </c>
      <c r="CI881">
        <v>61</v>
      </c>
      <c r="CJ881">
        <v>128</v>
      </c>
      <c r="CK881">
        <v>135</v>
      </c>
      <c r="CL881">
        <v>139</v>
      </c>
      <c r="CM881">
        <v>162</v>
      </c>
      <c r="CN881">
        <v>170</v>
      </c>
      <c r="CO881">
        <v>170</v>
      </c>
      <c r="CP881">
        <v>175</v>
      </c>
      <c r="CQ881">
        <v>179</v>
      </c>
      <c r="CR881">
        <v>186</v>
      </c>
      <c r="CS881">
        <v>191</v>
      </c>
      <c r="CT881">
        <v>193</v>
      </c>
      <c r="CU881">
        <v>196</v>
      </c>
      <c r="CV881">
        <v>197</v>
      </c>
      <c r="CW881">
        <v>203</v>
      </c>
      <c r="CX881">
        <v>208</v>
      </c>
      <c r="CY881">
        <v>211</v>
      </c>
      <c r="CZ881">
        <v>216</v>
      </c>
      <c r="DA881">
        <v>224</v>
      </c>
      <c r="DB881">
        <v>225</v>
      </c>
      <c r="DC881">
        <v>230</v>
      </c>
      <c r="DD881">
        <v>240</v>
      </c>
      <c r="DE881">
        <v>243</v>
      </c>
      <c r="DF881">
        <v>245</v>
      </c>
      <c r="DG881">
        <v>246</v>
      </c>
      <c r="DH881">
        <v>247</v>
      </c>
      <c r="DI881">
        <v>249</v>
      </c>
      <c r="DJ881">
        <v>250</v>
      </c>
      <c r="DK881">
        <v>250</v>
      </c>
      <c r="DL881">
        <v>254</v>
      </c>
      <c r="DM881">
        <v>255</v>
      </c>
      <c r="DN881">
        <v>255</v>
      </c>
      <c r="DO881">
        <v>257</v>
      </c>
      <c r="DP881">
        <v>258</v>
      </c>
      <c r="DQ881">
        <v>260</v>
      </c>
      <c r="DR881">
        <v>261</v>
      </c>
      <c r="DS881">
        <v>267</v>
      </c>
      <c r="DT881">
        <v>267</v>
      </c>
      <c r="DU881">
        <v>271</v>
      </c>
      <c r="DV881">
        <v>271</v>
      </c>
      <c r="DW881">
        <v>272</v>
      </c>
      <c r="DX881">
        <v>273</v>
      </c>
      <c r="DY881">
        <v>275</v>
      </c>
      <c r="DZ881">
        <v>279</v>
      </c>
      <c r="EA881">
        <v>280</v>
      </c>
      <c r="EB881">
        <v>280</v>
      </c>
      <c r="EC881">
        <v>280</v>
      </c>
      <c r="ED881">
        <v>280</v>
      </c>
      <c r="EE881">
        <v>281</v>
      </c>
      <c r="EF881">
        <v>283</v>
      </c>
      <c r="EG881">
        <v>284</v>
      </c>
      <c r="EH881">
        <v>290</v>
      </c>
      <c r="EI881">
        <v>290</v>
      </c>
      <c r="EJ881">
        <v>290</v>
      </c>
      <c r="EK881">
        <v>290</v>
      </c>
      <c r="EL881">
        <v>290</v>
      </c>
      <c r="EM881">
        <v>290</v>
      </c>
      <c r="EN881">
        <v>290</v>
      </c>
      <c r="EO881">
        <v>291</v>
      </c>
      <c r="EP881">
        <v>295</v>
      </c>
      <c r="EQ881">
        <v>295</v>
      </c>
      <c r="ER881">
        <v>295</v>
      </c>
      <c r="ES881">
        <v>295</v>
      </c>
      <c r="ET881">
        <v>295</v>
      </c>
      <c r="EU881">
        <v>300</v>
      </c>
      <c r="EV881">
        <v>308</v>
      </c>
      <c r="EW881">
        <v>309</v>
      </c>
      <c r="EX881">
        <v>312</v>
      </c>
      <c r="EY881">
        <v>319</v>
      </c>
      <c r="EZ881">
        <v>319</v>
      </c>
      <c r="FA881">
        <v>323</v>
      </c>
      <c r="FB881">
        <v>328</v>
      </c>
      <c r="FC881">
        <v>341</v>
      </c>
      <c r="FD881">
        <v>343</v>
      </c>
      <c r="FE881">
        <v>343</v>
      </c>
      <c r="FF881">
        <v>348</v>
      </c>
      <c r="FG881">
        <v>348</v>
      </c>
      <c r="FH881">
        <v>348</v>
      </c>
      <c r="FI881">
        <v>355</v>
      </c>
      <c r="FJ881">
        <v>363</v>
      </c>
      <c r="FK881">
        <v>369</v>
      </c>
      <c r="FL881">
        <v>374</v>
      </c>
      <c r="FM881">
        <v>377</v>
      </c>
      <c r="FN881">
        <v>378</v>
      </c>
      <c r="FO881">
        <v>380</v>
      </c>
      <c r="FP881">
        <v>381</v>
      </c>
      <c r="FQ881">
        <v>382</v>
      </c>
      <c r="FR881">
        <v>383</v>
      </c>
      <c r="FS881">
        <v>384</v>
      </c>
      <c r="FT881">
        <v>387</v>
      </c>
      <c r="FU881">
        <v>388</v>
      </c>
      <c r="FV881">
        <v>393</v>
      </c>
      <c r="FW881">
        <v>393</v>
      </c>
      <c r="FX881">
        <v>393</v>
      </c>
      <c r="FY881">
        <v>397</v>
      </c>
      <c r="FZ881">
        <v>407</v>
      </c>
      <c r="GA881">
        <v>407</v>
      </c>
      <c r="GB881">
        <v>416</v>
      </c>
      <c r="GC881">
        <v>419</v>
      </c>
    </row>
    <row r="882" spans="2:185" x14ac:dyDescent="0.55000000000000004">
      <c r="B882" t="s">
        <v>145</v>
      </c>
      <c r="C882">
        <v>34.733763619999998</v>
      </c>
      <c r="D882">
        <v>-85.30165173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2</v>
      </c>
      <c r="BX882">
        <v>2</v>
      </c>
      <c r="BY882">
        <v>3</v>
      </c>
      <c r="BZ882">
        <v>3</v>
      </c>
      <c r="CA882">
        <v>3</v>
      </c>
      <c r="CB882">
        <v>3</v>
      </c>
      <c r="CC882">
        <v>4</v>
      </c>
      <c r="CD882">
        <v>3</v>
      </c>
      <c r="CE882">
        <v>4</v>
      </c>
      <c r="CF882">
        <v>6</v>
      </c>
      <c r="CG882">
        <v>6</v>
      </c>
      <c r="CH882">
        <v>6</v>
      </c>
      <c r="CI882">
        <v>6</v>
      </c>
      <c r="CJ882">
        <v>10</v>
      </c>
      <c r="CK882">
        <v>13</v>
      </c>
      <c r="CL882">
        <v>13</v>
      </c>
      <c r="CM882">
        <v>13</v>
      </c>
      <c r="CN882">
        <v>13</v>
      </c>
      <c r="CO882">
        <v>15</v>
      </c>
      <c r="CP882">
        <v>19</v>
      </c>
      <c r="CQ882">
        <v>28</v>
      </c>
      <c r="CR882">
        <v>59</v>
      </c>
      <c r="CS882">
        <v>59</v>
      </c>
      <c r="CT882">
        <v>59</v>
      </c>
      <c r="CU882">
        <v>59</v>
      </c>
      <c r="CV882">
        <v>59</v>
      </c>
      <c r="CW882">
        <v>59</v>
      </c>
      <c r="CX882">
        <v>58</v>
      </c>
      <c r="CY882">
        <v>60</v>
      </c>
      <c r="CZ882">
        <v>61</v>
      </c>
      <c r="DA882">
        <v>60</v>
      </c>
      <c r="DB882">
        <v>60</v>
      </c>
      <c r="DC882">
        <v>51</v>
      </c>
      <c r="DD882">
        <v>61</v>
      </c>
      <c r="DE882">
        <v>61</v>
      </c>
      <c r="DF882">
        <v>61</v>
      </c>
      <c r="DG882">
        <v>61</v>
      </c>
      <c r="DH882">
        <v>62</v>
      </c>
      <c r="DI882">
        <v>64</v>
      </c>
      <c r="DJ882">
        <v>65</v>
      </c>
      <c r="DK882">
        <v>65</v>
      </c>
      <c r="DL882">
        <v>68</v>
      </c>
      <c r="DM882">
        <v>73</v>
      </c>
      <c r="DN882">
        <v>74</v>
      </c>
      <c r="DO882">
        <v>74</v>
      </c>
      <c r="DP882">
        <v>74</v>
      </c>
      <c r="DQ882">
        <v>74</v>
      </c>
      <c r="DR882">
        <v>74</v>
      </c>
      <c r="DS882">
        <v>76</v>
      </c>
      <c r="DT882">
        <v>81</v>
      </c>
      <c r="DU882">
        <v>84</v>
      </c>
      <c r="DV882">
        <v>94</v>
      </c>
      <c r="DW882">
        <v>95</v>
      </c>
      <c r="DX882">
        <v>94</v>
      </c>
      <c r="DY882">
        <v>96</v>
      </c>
      <c r="DZ882">
        <v>102</v>
      </c>
      <c r="EA882">
        <v>109</v>
      </c>
      <c r="EB882">
        <v>112</v>
      </c>
      <c r="EC882">
        <v>138</v>
      </c>
      <c r="ED882">
        <v>141</v>
      </c>
      <c r="EE882">
        <v>141</v>
      </c>
      <c r="EF882">
        <v>168</v>
      </c>
      <c r="EG882">
        <v>162</v>
      </c>
      <c r="EH882">
        <v>171</v>
      </c>
      <c r="EI882">
        <v>178</v>
      </c>
      <c r="EJ882">
        <v>189</v>
      </c>
      <c r="EK882">
        <v>192</v>
      </c>
      <c r="EL882">
        <v>194</v>
      </c>
      <c r="EM882">
        <v>195</v>
      </c>
      <c r="EN882">
        <v>203</v>
      </c>
      <c r="EO882">
        <v>206</v>
      </c>
      <c r="EP882">
        <v>211</v>
      </c>
      <c r="EQ882">
        <v>216</v>
      </c>
      <c r="ER882">
        <v>219</v>
      </c>
      <c r="ES882">
        <v>219</v>
      </c>
      <c r="ET882">
        <v>225</v>
      </c>
      <c r="EU882">
        <v>236</v>
      </c>
      <c r="EV882">
        <v>253</v>
      </c>
      <c r="EW882">
        <v>269</v>
      </c>
      <c r="EX882">
        <v>276</v>
      </c>
      <c r="EY882">
        <v>283</v>
      </c>
      <c r="EZ882">
        <v>284</v>
      </c>
      <c r="FA882">
        <v>287</v>
      </c>
      <c r="FB882">
        <v>294</v>
      </c>
      <c r="FC882">
        <v>298</v>
      </c>
      <c r="FD882">
        <v>302</v>
      </c>
      <c r="FE882">
        <v>310</v>
      </c>
      <c r="FF882">
        <v>313</v>
      </c>
      <c r="FG882">
        <v>315</v>
      </c>
      <c r="FH882">
        <v>315</v>
      </c>
      <c r="FI882">
        <v>318</v>
      </c>
      <c r="FJ882">
        <v>325</v>
      </c>
      <c r="FK882">
        <v>330</v>
      </c>
      <c r="FL882">
        <v>337</v>
      </c>
      <c r="FM882">
        <v>343</v>
      </c>
      <c r="FN882">
        <v>344</v>
      </c>
      <c r="FO882">
        <v>345</v>
      </c>
      <c r="FP882">
        <v>348</v>
      </c>
      <c r="FQ882">
        <v>363</v>
      </c>
      <c r="FR882">
        <v>364</v>
      </c>
      <c r="FS882">
        <v>367</v>
      </c>
      <c r="FT882">
        <v>372</v>
      </c>
      <c r="FU882">
        <v>374</v>
      </c>
      <c r="FV882">
        <v>378</v>
      </c>
      <c r="FW882">
        <v>384</v>
      </c>
      <c r="FX882">
        <v>389</v>
      </c>
      <c r="FY882">
        <v>392</v>
      </c>
      <c r="FZ882">
        <v>402</v>
      </c>
      <c r="GA882">
        <v>408</v>
      </c>
      <c r="GB882">
        <v>410</v>
      </c>
      <c r="GC882">
        <v>411</v>
      </c>
    </row>
    <row r="883" spans="2:185" x14ac:dyDescent="0.55000000000000004">
      <c r="B883" t="s">
        <v>145</v>
      </c>
      <c r="C883">
        <v>33.780176939999997</v>
      </c>
      <c r="D883">
        <v>-83.73552313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1</v>
      </c>
      <c r="BP883">
        <v>1</v>
      </c>
      <c r="BQ883">
        <v>0</v>
      </c>
      <c r="BR883">
        <v>0</v>
      </c>
      <c r="BS883">
        <v>2</v>
      </c>
      <c r="BT883">
        <v>5</v>
      </c>
      <c r="BU883">
        <v>4</v>
      </c>
      <c r="BV883">
        <v>6</v>
      </c>
      <c r="BW883">
        <v>12</v>
      </c>
      <c r="BX883">
        <v>14</v>
      </c>
      <c r="BY883">
        <v>16</v>
      </c>
      <c r="BZ883">
        <v>16</v>
      </c>
      <c r="CA883">
        <v>19</v>
      </c>
      <c r="CB883">
        <v>23</v>
      </c>
      <c r="CC883">
        <v>24</v>
      </c>
      <c r="CD883">
        <v>25</v>
      </c>
      <c r="CE883">
        <v>27</v>
      </c>
      <c r="CF883">
        <v>36</v>
      </c>
      <c r="CG883">
        <v>36</v>
      </c>
      <c r="CH883">
        <v>39</v>
      </c>
      <c r="CI883">
        <v>44</v>
      </c>
      <c r="CJ883">
        <v>52</v>
      </c>
      <c r="CK883">
        <v>52</v>
      </c>
      <c r="CL883">
        <v>55</v>
      </c>
      <c r="CM883">
        <v>59</v>
      </c>
      <c r="CN883">
        <v>58</v>
      </c>
      <c r="CO883">
        <v>60</v>
      </c>
      <c r="CP883">
        <v>63</v>
      </c>
      <c r="CQ883">
        <v>64</v>
      </c>
      <c r="CR883">
        <v>73</v>
      </c>
      <c r="CS883">
        <v>81</v>
      </c>
      <c r="CT883">
        <v>92</v>
      </c>
      <c r="CU883">
        <v>97</v>
      </c>
      <c r="CV883">
        <v>97</v>
      </c>
      <c r="CW883">
        <v>100</v>
      </c>
      <c r="CX883">
        <v>110</v>
      </c>
      <c r="CY883">
        <v>120</v>
      </c>
      <c r="CZ883">
        <v>126</v>
      </c>
      <c r="DA883">
        <v>129</v>
      </c>
      <c r="DB883">
        <v>132</v>
      </c>
      <c r="DC883">
        <v>133</v>
      </c>
      <c r="DD883">
        <v>136</v>
      </c>
      <c r="DE883">
        <v>139</v>
      </c>
      <c r="DF883">
        <v>143</v>
      </c>
      <c r="DG883">
        <v>148</v>
      </c>
      <c r="DH883">
        <v>148</v>
      </c>
      <c r="DI883">
        <v>151</v>
      </c>
      <c r="DJ883">
        <v>152</v>
      </c>
      <c r="DK883">
        <v>152</v>
      </c>
      <c r="DL883">
        <v>152</v>
      </c>
      <c r="DM883">
        <v>159</v>
      </c>
      <c r="DN883">
        <v>158</v>
      </c>
      <c r="DO883">
        <v>158</v>
      </c>
      <c r="DP883">
        <v>158</v>
      </c>
      <c r="DQ883">
        <v>158</v>
      </c>
      <c r="DR883">
        <v>164</v>
      </c>
      <c r="DS883">
        <v>166</v>
      </c>
      <c r="DT883">
        <v>172</v>
      </c>
      <c r="DU883">
        <v>186</v>
      </c>
      <c r="DV883">
        <v>186</v>
      </c>
      <c r="DW883">
        <v>186</v>
      </c>
      <c r="DX883">
        <v>189</v>
      </c>
      <c r="DY883">
        <v>196</v>
      </c>
      <c r="DZ883">
        <v>217</v>
      </c>
      <c r="EA883">
        <v>242</v>
      </c>
      <c r="EB883">
        <v>246</v>
      </c>
      <c r="EC883">
        <v>261</v>
      </c>
      <c r="ED883">
        <v>265</v>
      </c>
      <c r="EE883">
        <v>265</v>
      </c>
      <c r="EF883">
        <v>265</v>
      </c>
      <c r="EG883">
        <v>269</v>
      </c>
      <c r="EH883">
        <v>273</v>
      </c>
      <c r="EI883">
        <v>288</v>
      </c>
      <c r="EJ883">
        <v>297</v>
      </c>
      <c r="EK883">
        <v>298</v>
      </c>
      <c r="EL883">
        <v>299</v>
      </c>
      <c r="EM883">
        <v>303</v>
      </c>
      <c r="EN883">
        <v>307</v>
      </c>
      <c r="EO883">
        <v>309</v>
      </c>
      <c r="EP883">
        <v>317</v>
      </c>
      <c r="EQ883">
        <v>321</v>
      </c>
      <c r="ER883">
        <v>324</v>
      </c>
      <c r="ES883">
        <v>324</v>
      </c>
      <c r="ET883">
        <v>327</v>
      </c>
      <c r="EU883">
        <v>331</v>
      </c>
      <c r="EV883">
        <v>335</v>
      </c>
      <c r="EW883">
        <v>340</v>
      </c>
      <c r="EX883">
        <v>343</v>
      </c>
      <c r="EY883">
        <v>343</v>
      </c>
      <c r="EZ883">
        <v>344</v>
      </c>
      <c r="FA883">
        <v>346</v>
      </c>
      <c r="FB883">
        <v>352</v>
      </c>
      <c r="FC883">
        <v>361</v>
      </c>
      <c r="FD883">
        <v>371</v>
      </c>
      <c r="FE883">
        <v>377</v>
      </c>
      <c r="FF883">
        <v>381</v>
      </c>
      <c r="FG883">
        <v>383</v>
      </c>
      <c r="FH883">
        <v>383</v>
      </c>
      <c r="FI883">
        <v>399</v>
      </c>
      <c r="FJ883">
        <v>417</v>
      </c>
      <c r="FK883">
        <v>427</v>
      </c>
      <c r="FL883">
        <v>442</v>
      </c>
      <c r="FM883">
        <v>459</v>
      </c>
      <c r="FN883">
        <v>467</v>
      </c>
      <c r="FO883">
        <v>475</v>
      </c>
      <c r="FP883">
        <v>490</v>
      </c>
      <c r="FQ883">
        <v>497</v>
      </c>
      <c r="FR883">
        <v>504</v>
      </c>
      <c r="FS883">
        <v>527</v>
      </c>
      <c r="FT883">
        <v>538</v>
      </c>
      <c r="FU883">
        <v>543</v>
      </c>
      <c r="FV883">
        <v>569</v>
      </c>
      <c r="FW883">
        <v>574</v>
      </c>
      <c r="FX883">
        <v>591</v>
      </c>
      <c r="FY883">
        <v>602</v>
      </c>
      <c r="FZ883">
        <v>613</v>
      </c>
      <c r="GA883">
        <v>631</v>
      </c>
      <c r="GB883">
        <v>645</v>
      </c>
      <c r="GC883">
        <v>649</v>
      </c>
    </row>
    <row r="884" spans="2:185" x14ac:dyDescent="0.55000000000000004">
      <c r="B884" t="s">
        <v>145</v>
      </c>
      <c r="C884">
        <v>31.05449097</v>
      </c>
      <c r="D884">
        <v>-82.422241479999997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1</v>
      </c>
      <c r="BR884">
        <v>2</v>
      </c>
      <c r="BS884">
        <v>2</v>
      </c>
      <c r="BT884">
        <v>5</v>
      </c>
      <c r="BU884">
        <v>5</v>
      </c>
      <c r="BV884">
        <v>9</v>
      </c>
      <c r="BW884">
        <v>10</v>
      </c>
      <c r="BX884">
        <v>14</v>
      </c>
      <c r="BY884">
        <v>16</v>
      </c>
      <c r="BZ884">
        <v>18</v>
      </c>
      <c r="CA884">
        <v>18</v>
      </c>
      <c r="CB884">
        <v>22</v>
      </c>
      <c r="CC884">
        <v>37</v>
      </c>
      <c r="CD884">
        <v>42</v>
      </c>
      <c r="CE884">
        <v>45</v>
      </c>
      <c r="CF884">
        <v>48</v>
      </c>
      <c r="CG884">
        <v>50</v>
      </c>
      <c r="CH884">
        <v>53</v>
      </c>
      <c r="CI884">
        <v>56</v>
      </c>
      <c r="CJ884">
        <v>64</v>
      </c>
      <c r="CK884">
        <v>66</v>
      </c>
      <c r="CL884">
        <v>69</v>
      </c>
      <c r="CM884">
        <v>77</v>
      </c>
      <c r="CN884">
        <v>80</v>
      </c>
      <c r="CO884">
        <v>85</v>
      </c>
      <c r="CP884">
        <v>88</v>
      </c>
      <c r="CQ884">
        <v>92</v>
      </c>
      <c r="CR884">
        <v>95</v>
      </c>
      <c r="CS884">
        <v>100</v>
      </c>
      <c r="CT884">
        <v>103</v>
      </c>
      <c r="CU884">
        <v>105</v>
      </c>
      <c r="CV884">
        <v>107</v>
      </c>
      <c r="CW884">
        <v>112</v>
      </c>
      <c r="CX884">
        <v>112</v>
      </c>
      <c r="CY884">
        <v>115</v>
      </c>
      <c r="CZ884">
        <v>121</v>
      </c>
      <c r="DA884">
        <v>128</v>
      </c>
      <c r="DB884">
        <v>129</v>
      </c>
      <c r="DC884">
        <v>130</v>
      </c>
      <c r="DD884">
        <v>133</v>
      </c>
      <c r="DE884">
        <v>142</v>
      </c>
      <c r="DF884">
        <v>145</v>
      </c>
      <c r="DG884">
        <v>148</v>
      </c>
      <c r="DH884">
        <v>155</v>
      </c>
      <c r="DI884">
        <v>155</v>
      </c>
      <c r="DJ884">
        <v>165</v>
      </c>
      <c r="DK884">
        <v>165</v>
      </c>
      <c r="DL884">
        <v>167</v>
      </c>
      <c r="DM884">
        <v>166</v>
      </c>
      <c r="DN884">
        <v>169</v>
      </c>
      <c r="DO884">
        <v>170</v>
      </c>
      <c r="DP884">
        <v>171</v>
      </c>
      <c r="DQ884">
        <v>171</v>
      </c>
      <c r="DR884">
        <v>174</v>
      </c>
      <c r="DS884">
        <v>177</v>
      </c>
      <c r="DT884">
        <v>191</v>
      </c>
      <c r="DU884">
        <v>191</v>
      </c>
      <c r="DV884">
        <v>201</v>
      </c>
      <c r="DW884">
        <v>206</v>
      </c>
      <c r="DX884">
        <v>209</v>
      </c>
      <c r="DY884">
        <v>218</v>
      </c>
      <c r="DZ884">
        <v>221</v>
      </c>
      <c r="EA884">
        <v>223</v>
      </c>
      <c r="EB884">
        <v>225</v>
      </c>
      <c r="EC884">
        <v>229</v>
      </c>
      <c r="ED884">
        <v>228</v>
      </c>
      <c r="EE884">
        <v>228</v>
      </c>
      <c r="EF884">
        <v>228</v>
      </c>
      <c r="EG884">
        <v>228</v>
      </c>
      <c r="EH884">
        <v>234</v>
      </c>
      <c r="EI884">
        <v>238</v>
      </c>
      <c r="EJ884">
        <v>240</v>
      </c>
      <c r="EK884">
        <v>247</v>
      </c>
      <c r="EL884">
        <v>248</v>
      </c>
      <c r="EM884">
        <v>249</v>
      </c>
      <c r="EN884">
        <v>252</v>
      </c>
      <c r="EO884">
        <v>252</v>
      </c>
      <c r="EP884">
        <v>254</v>
      </c>
      <c r="EQ884">
        <v>263</v>
      </c>
      <c r="ER884">
        <v>267</v>
      </c>
      <c r="ES884">
        <v>268</v>
      </c>
      <c r="ET884">
        <v>286</v>
      </c>
      <c r="EU884">
        <v>290</v>
      </c>
      <c r="EV884">
        <v>298</v>
      </c>
      <c r="EW884">
        <v>301</v>
      </c>
      <c r="EX884">
        <v>307</v>
      </c>
      <c r="EY884">
        <v>309</v>
      </c>
      <c r="EZ884">
        <v>317</v>
      </c>
      <c r="FA884">
        <v>331</v>
      </c>
      <c r="FB884">
        <v>352</v>
      </c>
      <c r="FC884">
        <v>365</v>
      </c>
      <c r="FD884">
        <v>372</v>
      </c>
      <c r="FE884">
        <v>388</v>
      </c>
      <c r="FF884">
        <v>394</v>
      </c>
      <c r="FG884">
        <v>395</v>
      </c>
      <c r="FH884">
        <v>397</v>
      </c>
      <c r="FI884">
        <v>424</v>
      </c>
      <c r="FJ884">
        <v>448</v>
      </c>
      <c r="FK884">
        <v>459</v>
      </c>
      <c r="FL884">
        <v>500</v>
      </c>
      <c r="FM884">
        <v>508</v>
      </c>
      <c r="FN884">
        <v>510</v>
      </c>
      <c r="FO884">
        <v>523</v>
      </c>
      <c r="FP884">
        <v>538</v>
      </c>
      <c r="FQ884">
        <v>555</v>
      </c>
      <c r="FR884">
        <v>576</v>
      </c>
      <c r="FS884">
        <v>596</v>
      </c>
      <c r="FT884">
        <v>622</v>
      </c>
      <c r="FU884">
        <v>639</v>
      </c>
      <c r="FV884">
        <v>669</v>
      </c>
      <c r="FW884">
        <v>703</v>
      </c>
      <c r="FX884">
        <v>734</v>
      </c>
      <c r="FY884">
        <v>761</v>
      </c>
      <c r="FZ884">
        <v>788</v>
      </c>
      <c r="GA884">
        <v>835</v>
      </c>
      <c r="GB884">
        <v>844</v>
      </c>
      <c r="GC884">
        <v>851</v>
      </c>
    </row>
    <row r="885" spans="2:185" x14ac:dyDescent="0.55000000000000004">
      <c r="B885" t="s">
        <v>145</v>
      </c>
      <c r="C885">
        <v>33.411464510000002</v>
      </c>
      <c r="D885">
        <v>-82.677958480000001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1</v>
      </c>
      <c r="BV885">
        <v>3</v>
      </c>
      <c r="BW885">
        <v>4</v>
      </c>
      <c r="BX885">
        <v>4</v>
      </c>
      <c r="BY885">
        <v>4</v>
      </c>
      <c r="BZ885">
        <v>4</v>
      </c>
      <c r="CA885">
        <v>5</v>
      </c>
      <c r="CB885">
        <v>5</v>
      </c>
      <c r="CC885">
        <v>6</v>
      </c>
      <c r="CD885">
        <v>6</v>
      </c>
      <c r="CE885">
        <v>6</v>
      </c>
      <c r="CF885">
        <v>6</v>
      </c>
      <c r="CG885">
        <v>6</v>
      </c>
      <c r="CH885">
        <v>6</v>
      </c>
      <c r="CI885">
        <v>7</v>
      </c>
      <c r="CJ885">
        <v>7</v>
      </c>
      <c r="CK885">
        <v>8</v>
      </c>
      <c r="CL885">
        <v>9</v>
      </c>
      <c r="CM885">
        <v>10</v>
      </c>
      <c r="CN885">
        <v>10</v>
      </c>
      <c r="CO885">
        <v>10</v>
      </c>
      <c r="CP885">
        <v>10</v>
      </c>
      <c r="CQ885">
        <v>10</v>
      </c>
      <c r="CR885">
        <v>10</v>
      </c>
      <c r="CS885">
        <v>12</v>
      </c>
      <c r="CT885">
        <v>12</v>
      </c>
      <c r="CU885">
        <v>12</v>
      </c>
      <c r="CV885">
        <v>12</v>
      </c>
      <c r="CW885">
        <v>12</v>
      </c>
      <c r="CX885">
        <v>12</v>
      </c>
      <c r="CY885">
        <v>12</v>
      </c>
      <c r="CZ885">
        <v>12</v>
      </c>
      <c r="DA885">
        <v>12</v>
      </c>
      <c r="DB885">
        <v>13</v>
      </c>
      <c r="DC885">
        <v>13</v>
      </c>
      <c r="DD885">
        <v>13</v>
      </c>
      <c r="DE885">
        <v>13</v>
      </c>
      <c r="DF885">
        <v>13</v>
      </c>
      <c r="DG885">
        <v>13</v>
      </c>
      <c r="DH885">
        <v>15</v>
      </c>
      <c r="DI885">
        <v>14</v>
      </c>
      <c r="DJ885">
        <v>15</v>
      </c>
      <c r="DK885">
        <v>15</v>
      </c>
      <c r="DL885">
        <v>16</v>
      </c>
      <c r="DM885">
        <v>16</v>
      </c>
      <c r="DN885">
        <v>16</v>
      </c>
      <c r="DO885">
        <v>16</v>
      </c>
      <c r="DP885">
        <v>16</v>
      </c>
      <c r="DQ885">
        <v>16</v>
      </c>
      <c r="DR885">
        <v>16</v>
      </c>
      <c r="DS885">
        <v>16</v>
      </c>
      <c r="DT885">
        <v>16</v>
      </c>
      <c r="DU885">
        <v>17</v>
      </c>
      <c r="DV885">
        <v>17</v>
      </c>
      <c r="DW885">
        <v>17</v>
      </c>
      <c r="DX885">
        <v>17</v>
      </c>
      <c r="DY885">
        <v>18</v>
      </c>
      <c r="DZ885">
        <v>18</v>
      </c>
      <c r="EA885">
        <v>18</v>
      </c>
      <c r="EB885">
        <v>18</v>
      </c>
      <c r="EC885">
        <v>18</v>
      </c>
      <c r="ED885">
        <v>18</v>
      </c>
      <c r="EE885">
        <v>18</v>
      </c>
      <c r="EF885">
        <v>18</v>
      </c>
      <c r="EG885">
        <v>18</v>
      </c>
      <c r="EH885">
        <v>18</v>
      </c>
      <c r="EI885">
        <v>18</v>
      </c>
      <c r="EJ885">
        <v>18</v>
      </c>
      <c r="EK885">
        <v>18</v>
      </c>
      <c r="EL885">
        <v>18</v>
      </c>
      <c r="EM885">
        <v>18</v>
      </c>
      <c r="EN885">
        <v>18</v>
      </c>
      <c r="EO885">
        <v>19</v>
      </c>
      <c r="EP885">
        <v>19</v>
      </c>
      <c r="EQ885">
        <v>19</v>
      </c>
      <c r="ER885">
        <v>19</v>
      </c>
      <c r="ES885">
        <v>19</v>
      </c>
      <c r="ET885">
        <v>20</v>
      </c>
      <c r="EU885">
        <v>20</v>
      </c>
      <c r="EV885">
        <v>19</v>
      </c>
      <c r="EW885">
        <v>19</v>
      </c>
      <c r="EX885">
        <v>19</v>
      </c>
      <c r="EY885">
        <v>19</v>
      </c>
      <c r="EZ885">
        <v>19</v>
      </c>
      <c r="FA885">
        <v>19</v>
      </c>
      <c r="FB885">
        <v>19</v>
      </c>
      <c r="FC885">
        <v>19</v>
      </c>
      <c r="FD885">
        <v>19</v>
      </c>
      <c r="FE885">
        <v>19</v>
      </c>
      <c r="FF885">
        <v>19</v>
      </c>
      <c r="FG885">
        <v>19</v>
      </c>
      <c r="FH885">
        <v>20</v>
      </c>
      <c r="FI885">
        <v>22</v>
      </c>
      <c r="FJ885">
        <v>23</v>
      </c>
      <c r="FK885">
        <v>23</v>
      </c>
      <c r="FL885">
        <v>25</v>
      </c>
      <c r="FM885">
        <v>26</v>
      </c>
      <c r="FN885">
        <v>27</v>
      </c>
      <c r="FO885">
        <v>27</v>
      </c>
      <c r="FP885">
        <v>29</v>
      </c>
      <c r="FQ885">
        <v>30</v>
      </c>
      <c r="FR885">
        <v>30</v>
      </c>
      <c r="FS885">
        <v>30</v>
      </c>
      <c r="FT885">
        <v>30</v>
      </c>
      <c r="FU885">
        <v>31</v>
      </c>
      <c r="FV885">
        <v>34</v>
      </c>
      <c r="FW885">
        <v>34</v>
      </c>
      <c r="FX885">
        <v>36</v>
      </c>
      <c r="FY885">
        <v>37</v>
      </c>
      <c r="FZ885">
        <v>40</v>
      </c>
      <c r="GA885">
        <v>45</v>
      </c>
      <c r="GB885">
        <v>45</v>
      </c>
      <c r="GC885">
        <v>45</v>
      </c>
    </row>
    <row r="886" spans="2:185" x14ac:dyDescent="0.55000000000000004">
      <c r="B886" t="s">
        <v>145</v>
      </c>
      <c r="C886">
        <v>32.967118640000002</v>
      </c>
      <c r="D886">
        <v>-82.79357038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1</v>
      </c>
      <c r="BO886">
        <v>1</v>
      </c>
      <c r="BP886">
        <v>2</v>
      </c>
      <c r="BQ886">
        <v>2</v>
      </c>
      <c r="BR886">
        <v>2</v>
      </c>
      <c r="BS886">
        <v>2</v>
      </c>
      <c r="BT886">
        <v>2</v>
      </c>
      <c r="BU886">
        <v>2</v>
      </c>
      <c r="BV886">
        <v>2</v>
      </c>
      <c r="BW886">
        <v>4</v>
      </c>
      <c r="BX886">
        <v>4</v>
      </c>
      <c r="BY886">
        <v>6</v>
      </c>
      <c r="BZ886">
        <v>5</v>
      </c>
      <c r="CA886">
        <v>6</v>
      </c>
      <c r="CB886">
        <v>6</v>
      </c>
      <c r="CC886">
        <v>11</v>
      </c>
      <c r="CD886">
        <v>17</v>
      </c>
      <c r="CE886">
        <v>16</v>
      </c>
      <c r="CF886">
        <v>21</v>
      </c>
      <c r="CG886">
        <v>21</v>
      </c>
      <c r="CH886">
        <v>22</v>
      </c>
      <c r="CI886">
        <v>23</v>
      </c>
      <c r="CJ886">
        <v>22</v>
      </c>
      <c r="CK886">
        <v>22</v>
      </c>
      <c r="CL886">
        <v>23</v>
      </c>
      <c r="CM886">
        <v>23</v>
      </c>
      <c r="CN886">
        <v>24</v>
      </c>
      <c r="CO886">
        <v>25</v>
      </c>
      <c r="CP886">
        <v>25</v>
      </c>
      <c r="CQ886">
        <v>25</v>
      </c>
      <c r="CR886">
        <v>28</v>
      </c>
      <c r="CS886">
        <v>28</v>
      </c>
      <c r="CT886">
        <v>33</v>
      </c>
      <c r="CU886">
        <v>34</v>
      </c>
      <c r="CV886">
        <v>34</v>
      </c>
      <c r="CW886">
        <v>37</v>
      </c>
      <c r="CX886">
        <v>38</v>
      </c>
      <c r="CY886">
        <v>38</v>
      </c>
      <c r="CZ886">
        <v>42</v>
      </c>
      <c r="DA886">
        <v>43</v>
      </c>
      <c r="DB886">
        <v>44</v>
      </c>
      <c r="DC886">
        <v>44</v>
      </c>
      <c r="DD886">
        <v>43</v>
      </c>
      <c r="DE886">
        <v>43</v>
      </c>
      <c r="DF886">
        <v>46</v>
      </c>
      <c r="DG886">
        <v>51</v>
      </c>
      <c r="DH886">
        <v>53</v>
      </c>
      <c r="DI886">
        <v>53</v>
      </c>
      <c r="DJ886">
        <v>57</v>
      </c>
      <c r="DK886">
        <v>57</v>
      </c>
      <c r="DL886">
        <v>63</v>
      </c>
      <c r="DM886">
        <v>62</v>
      </c>
      <c r="DN886">
        <v>63</v>
      </c>
      <c r="DO886">
        <v>63</v>
      </c>
      <c r="DP886">
        <v>63</v>
      </c>
      <c r="DQ886">
        <v>63</v>
      </c>
      <c r="DR886">
        <v>67</v>
      </c>
      <c r="DS886">
        <v>68</v>
      </c>
      <c r="DT886">
        <v>71</v>
      </c>
      <c r="DU886">
        <v>72</v>
      </c>
      <c r="DV886">
        <v>72</v>
      </c>
      <c r="DW886">
        <v>73</v>
      </c>
      <c r="DX886">
        <v>74</v>
      </c>
      <c r="DY886">
        <v>73</v>
      </c>
      <c r="DZ886">
        <v>73</v>
      </c>
      <c r="EA886">
        <v>74</v>
      </c>
      <c r="EB886">
        <v>74</v>
      </c>
      <c r="EC886">
        <v>74</v>
      </c>
      <c r="ED886">
        <v>74</v>
      </c>
      <c r="EE886">
        <v>74</v>
      </c>
      <c r="EF886">
        <v>74</v>
      </c>
      <c r="EG886">
        <v>74</v>
      </c>
      <c r="EH886">
        <v>74</v>
      </c>
      <c r="EI886">
        <v>74</v>
      </c>
      <c r="EJ886">
        <v>74</v>
      </c>
      <c r="EK886">
        <v>74</v>
      </c>
      <c r="EL886">
        <v>74</v>
      </c>
      <c r="EM886">
        <v>75</v>
      </c>
      <c r="EN886">
        <v>75</v>
      </c>
      <c r="EO886">
        <v>75</v>
      </c>
      <c r="EP886">
        <v>75</v>
      </c>
      <c r="EQ886">
        <v>76</v>
      </c>
      <c r="ER886">
        <v>76</v>
      </c>
      <c r="ES886">
        <v>75</v>
      </c>
      <c r="ET886">
        <v>76</v>
      </c>
      <c r="EU886">
        <v>76</v>
      </c>
      <c r="EV886">
        <v>76</v>
      </c>
      <c r="EW886">
        <v>77</v>
      </c>
      <c r="EX886">
        <v>77</v>
      </c>
      <c r="EY886">
        <v>79</v>
      </c>
      <c r="EZ886">
        <v>79</v>
      </c>
      <c r="FA886">
        <v>81</v>
      </c>
      <c r="FB886">
        <v>81</v>
      </c>
      <c r="FC886">
        <v>83</v>
      </c>
      <c r="FD886">
        <v>90</v>
      </c>
      <c r="FE886">
        <v>91</v>
      </c>
      <c r="FF886">
        <v>91</v>
      </c>
      <c r="FG886">
        <v>91</v>
      </c>
      <c r="FH886">
        <v>94</v>
      </c>
      <c r="FI886">
        <v>105</v>
      </c>
      <c r="FJ886">
        <v>110</v>
      </c>
      <c r="FK886">
        <v>126</v>
      </c>
      <c r="FL886">
        <v>130</v>
      </c>
      <c r="FM886">
        <v>133</v>
      </c>
      <c r="FN886">
        <v>134</v>
      </c>
      <c r="FO886">
        <v>136</v>
      </c>
      <c r="FP886">
        <v>148</v>
      </c>
      <c r="FQ886">
        <v>159</v>
      </c>
      <c r="FR886">
        <v>163</v>
      </c>
      <c r="FS886">
        <v>177</v>
      </c>
      <c r="FT886">
        <v>183</v>
      </c>
      <c r="FU886">
        <v>188</v>
      </c>
      <c r="FV886">
        <v>197</v>
      </c>
      <c r="FW886">
        <v>198</v>
      </c>
      <c r="FX886">
        <v>205</v>
      </c>
      <c r="FY886">
        <v>208</v>
      </c>
      <c r="FZ886">
        <v>215</v>
      </c>
      <c r="GA886">
        <v>221</v>
      </c>
      <c r="GB886">
        <v>226</v>
      </c>
      <c r="GC886">
        <v>244</v>
      </c>
    </row>
    <row r="887" spans="2:185" x14ac:dyDescent="0.55000000000000004">
      <c r="B887" t="s">
        <v>145</v>
      </c>
      <c r="C887">
        <v>31.5521809</v>
      </c>
      <c r="D887">
        <v>-81.91894877999999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1</v>
      </c>
      <c r="CB887">
        <v>2</v>
      </c>
      <c r="CC887">
        <v>3</v>
      </c>
      <c r="CD887">
        <v>4</v>
      </c>
      <c r="CE887">
        <v>3</v>
      </c>
      <c r="CF887">
        <v>3</v>
      </c>
      <c r="CG887">
        <v>4</v>
      </c>
      <c r="CH887">
        <v>4</v>
      </c>
      <c r="CI887">
        <v>4</v>
      </c>
      <c r="CJ887">
        <v>6</v>
      </c>
      <c r="CK887">
        <v>6</v>
      </c>
      <c r="CL887">
        <v>6</v>
      </c>
      <c r="CM887">
        <v>7</v>
      </c>
      <c r="CN887">
        <v>7</v>
      </c>
      <c r="CO887">
        <v>7</v>
      </c>
      <c r="CP887">
        <v>8</v>
      </c>
      <c r="CQ887">
        <v>9</v>
      </c>
      <c r="CR887">
        <v>10</v>
      </c>
      <c r="CS887">
        <v>10</v>
      </c>
      <c r="CT887">
        <v>11</v>
      </c>
      <c r="CU887">
        <v>11</v>
      </c>
      <c r="CV887">
        <v>11</v>
      </c>
      <c r="CW887">
        <v>12</v>
      </c>
      <c r="CX887">
        <v>12</v>
      </c>
      <c r="CY887">
        <v>12</v>
      </c>
      <c r="CZ887">
        <v>13</v>
      </c>
      <c r="DA887">
        <v>13</v>
      </c>
      <c r="DB887">
        <v>13</v>
      </c>
      <c r="DC887">
        <v>13</v>
      </c>
      <c r="DD887">
        <v>13</v>
      </c>
      <c r="DE887">
        <v>13</v>
      </c>
      <c r="DF887">
        <v>13</v>
      </c>
      <c r="DG887">
        <v>13</v>
      </c>
      <c r="DH887">
        <v>13</v>
      </c>
      <c r="DI887">
        <v>13</v>
      </c>
      <c r="DJ887">
        <v>13</v>
      </c>
      <c r="DK887">
        <v>13</v>
      </c>
      <c r="DL887">
        <v>13</v>
      </c>
      <c r="DM887">
        <v>14</v>
      </c>
      <c r="DN887">
        <v>14</v>
      </c>
      <c r="DO887">
        <v>14</v>
      </c>
      <c r="DP887">
        <v>14</v>
      </c>
      <c r="DQ887">
        <v>14</v>
      </c>
      <c r="DR887">
        <v>14</v>
      </c>
      <c r="DS887">
        <v>14</v>
      </c>
      <c r="DT887">
        <v>15</v>
      </c>
      <c r="DU887">
        <v>15</v>
      </c>
      <c r="DV887">
        <v>15</v>
      </c>
      <c r="DW887">
        <v>16</v>
      </c>
      <c r="DX887">
        <v>16</v>
      </c>
      <c r="DY887">
        <v>17</v>
      </c>
      <c r="DZ887">
        <v>17</v>
      </c>
      <c r="EA887">
        <v>18</v>
      </c>
      <c r="EB887">
        <v>18</v>
      </c>
      <c r="EC887">
        <v>19</v>
      </c>
      <c r="ED887">
        <v>20</v>
      </c>
      <c r="EE887">
        <v>19</v>
      </c>
      <c r="EF887">
        <v>20</v>
      </c>
      <c r="EG887">
        <v>20</v>
      </c>
      <c r="EH887">
        <v>22</v>
      </c>
      <c r="EI887">
        <v>22</v>
      </c>
      <c r="EJ887">
        <v>23</v>
      </c>
      <c r="EK887">
        <v>25</v>
      </c>
      <c r="EL887">
        <v>25</v>
      </c>
      <c r="EM887">
        <v>26</v>
      </c>
      <c r="EN887">
        <v>30</v>
      </c>
      <c r="EO887">
        <v>32</v>
      </c>
      <c r="EP887">
        <v>33</v>
      </c>
      <c r="EQ887">
        <v>33</v>
      </c>
      <c r="ER887">
        <v>35</v>
      </c>
      <c r="ES887">
        <v>35</v>
      </c>
      <c r="ET887">
        <v>39</v>
      </c>
      <c r="EU887">
        <v>39</v>
      </c>
      <c r="EV887">
        <v>41</v>
      </c>
      <c r="EW887">
        <v>44</v>
      </c>
      <c r="EX887">
        <v>44</v>
      </c>
      <c r="EY887">
        <v>44</v>
      </c>
      <c r="EZ887">
        <v>46</v>
      </c>
      <c r="FA887">
        <v>48</v>
      </c>
      <c r="FB887">
        <v>49</v>
      </c>
      <c r="FC887">
        <v>51</v>
      </c>
      <c r="FD887">
        <v>52</v>
      </c>
      <c r="FE887">
        <v>53</v>
      </c>
      <c r="FF887">
        <v>55</v>
      </c>
      <c r="FG887">
        <v>57</v>
      </c>
      <c r="FH887">
        <v>59</v>
      </c>
      <c r="FI887">
        <v>70</v>
      </c>
      <c r="FJ887">
        <v>77</v>
      </c>
      <c r="FK887">
        <v>81</v>
      </c>
      <c r="FL887">
        <v>90</v>
      </c>
      <c r="FM887">
        <v>99</v>
      </c>
      <c r="FN887">
        <v>103</v>
      </c>
      <c r="FO887">
        <v>113</v>
      </c>
      <c r="FP887">
        <v>119</v>
      </c>
      <c r="FQ887">
        <v>122</v>
      </c>
      <c r="FR887">
        <v>134</v>
      </c>
      <c r="FS887">
        <v>139</v>
      </c>
      <c r="FT887">
        <v>158</v>
      </c>
      <c r="FU887">
        <v>161</v>
      </c>
      <c r="FV887">
        <v>172</v>
      </c>
      <c r="FW887">
        <v>192</v>
      </c>
      <c r="FX887">
        <v>204</v>
      </c>
      <c r="FY887">
        <v>216</v>
      </c>
      <c r="FZ887">
        <v>242</v>
      </c>
      <c r="GA887">
        <v>292</v>
      </c>
      <c r="GB887">
        <v>336</v>
      </c>
      <c r="GC887">
        <v>381</v>
      </c>
    </row>
    <row r="888" spans="2:185" x14ac:dyDescent="0.55000000000000004">
      <c r="B888" t="s">
        <v>145</v>
      </c>
      <c r="C888">
        <v>32.040661129999997</v>
      </c>
      <c r="D888">
        <v>-84.547428519999997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1</v>
      </c>
      <c r="BW888">
        <v>1</v>
      </c>
      <c r="BX888">
        <v>1</v>
      </c>
      <c r="BY888">
        <v>1</v>
      </c>
      <c r="BZ888">
        <v>1</v>
      </c>
      <c r="CA888">
        <v>2</v>
      </c>
      <c r="CB888">
        <v>4</v>
      </c>
      <c r="CC888">
        <v>4</v>
      </c>
      <c r="CD888">
        <v>3</v>
      </c>
      <c r="CE888">
        <v>3</v>
      </c>
      <c r="CF888">
        <v>3</v>
      </c>
      <c r="CG888">
        <v>3</v>
      </c>
      <c r="CH888">
        <v>3</v>
      </c>
      <c r="CI888">
        <v>3</v>
      </c>
      <c r="CJ888">
        <v>3</v>
      </c>
      <c r="CK888">
        <v>3</v>
      </c>
      <c r="CL888">
        <v>4</v>
      </c>
      <c r="CM888">
        <v>4</v>
      </c>
      <c r="CN888">
        <v>5</v>
      </c>
      <c r="CO888">
        <v>5</v>
      </c>
      <c r="CP888">
        <v>6</v>
      </c>
      <c r="CQ888">
        <v>7</v>
      </c>
      <c r="CR888">
        <v>7</v>
      </c>
      <c r="CS888">
        <v>7</v>
      </c>
      <c r="CT888">
        <v>7</v>
      </c>
      <c r="CU888">
        <v>7</v>
      </c>
      <c r="CV888">
        <v>8</v>
      </c>
      <c r="CW888">
        <v>10</v>
      </c>
      <c r="CX888">
        <v>10</v>
      </c>
      <c r="CY888">
        <v>10</v>
      </c>
      <c r="CZ888">
        <v>10</v>
      </c>
      <c r="DA888">
        <v>10</v>
      </c>
      <c r="DB888">
        <v>10</v>
      </c>
      <c r="DC888">
        <v>10</v>
      </c>
      <c r="DD888">
        <v>10</v>
      </c>
      <c r="DE888">
        <v>10</v>
      </c>
      <c r="DF888">
        <v>10</v>
      </c>
      <c r="DG888">
        <v>10</v>
      </c>
      <c r="DH888">
        <v>10</v>
      </c>
      <c r="DI888">
        <v>10</v>
      </c>
      <c r="DJ888">
        <v>10</v>
      </c>
      <c r="DK888">
        <v>10</v>
      </c>
      <c r="DL888">
        <v>11</v>
      </c>
      <c r="DM888">
        <v>11</v>
      </c>
      <c r="DN888">
        <v>11</v>
      </c>
      <c r="DO888">
        <v>11</v>
      </c>
      <c r="DP888">
        <v>11</v>
      </c>
      <c r="DQ888">
        <v>11</v>
      </c>
      <c r="DR888">
        <v>11</v>
      </c>
      <c r="DS888">
        <v>11</v>
      </c>
      <c r="DT888">
        <v>11</v>
      </c>
      <c r="DU888">
        <v>11</v>
      </c>
      <c r="DV888">
        <v>11</v>
      </c>
      <c r="DW888">
        <v>11</v>
      </c>
      <c r="DX888">
        <v>11</v>
      </c>
      <c r="DY888">
        <v>11</v>
      </c>
      <c r="DZ888">
        <v>11</v>
      </c>
      <c r="EA888">
        <v>11</v>
      </c>
      <c r="EB888">
        <v>11</v>
      </c>
      <c r="EC888">
        <v>12</v>
      </c>
      <c r="ED888">
        <v>12</v>
      </c>
      <c r="EE888">
        <v>13</v>
      </c>
      <c r="EF888">
        <v>13</v>
      </c>
      <c r="EG888">
        <v>13</v>
      </c>
      <c r="EH888">
        <v>13</v>
      </c>
      <c r="EI888">
        <v>13</v>
      </c>
      <c r="EJ888">
        <v>14</v>
      </c>
      <c r="EK888">
        <v>14</v>
      </c>
      <c r="EL888">
        <v>14</v>
      </c>
      <c r="EM888">
        <v>14</v>
      </c>
      <c r="EN888">
        <v>14</v>
      </c>
      <c r="EO888">
        <v>14</v>
      </c>
      <c r="EP888">
        <v>14</v>
      </c>
      <c r="EQ888">
        <v>14</v>
      </c>
      <c r="ER888">
        <v>14</v>
      </c>
      <c r="ES888">
        <v>14</v>
      </c>
      <c r="ET888">
        <v>15</v>
      </c>
      <c r="EU888">
        <v>15</v>
      </c>
      <c r="EV888">
        <v>16</v>
      </c>
      <c r="EW888">
        <v>17</v>
      </c>
      <c r="EX888">
        <v>17</v>
      </c>
      <c r="EY888">
        <v>17</v>
      </c>
      <c r="EZ888">
        <v>17</v>
      </c>
      <c r="FA888">
        <v>17</v>
      </c>
      <c r="FB888">
        <v>18</v>
      </c>
      <c r="FC888">
        <v>18</v>
      </c>
      <c r="FD888">
        <v>20</v>
      </c>
      <c r="FE888">
        <v>20</v>
      </c>
      <c r="FF888">
        <v>21</v>
      </c>
      <c r="FG888">
        <v>21</v>
      </c>
      <c r="FH888">
        <v>21</v>
      </c>
      <c r="FI888">
        <v>22</v>
      </c>
      <c r="FJ888">
        <v>22</v>
      </c>
      <c r="FK888">
        <v>23</v>
      </c>
      <c r="FL888">
        <v>23</v>
      </c>
      <c r="FM888">
        <v>24</v>
      </c>
      <c r="FN888">
        <v>24</v>
      </c>
      <c r="FO888">
        <v>24</v>
      </c>
      <c r="FP888">
        <v>24</v>
      </c>
      <c r="FQ888">
        <v>27</v>
      </c>
      <c r="FR888">
        <v>31</v>
      </c>
      <c r="FS888">
        <v>32</v>
      </c>
      <c r="FT888">
        <v>31</v>
      </c>
      <c r="FU888">
        <v>31</v>
      </c>
      <c r="FV888">
        <v>32</v>
      </c>
      <c r="FW888">
        <v>33</v>
      </c>
      <c r="FX888">
        <v>34</v>
      </c>
      <c r="FY888">
        <v>34</v>
      </c>
      <c r="FZ888">
        <v>35</v>
      </c>
      <c r="GA888">
        <v>35</v>
      </c>
      <c r="GB888">
        <v>35</v>
      </c>
      <c r="GC888">
        <v>35</v>
      </c>
    </row>
    <row r="889" spans="2:185" x14ac:dyDescent="0.55000000000000004">
      <c r="B889" t="s">
        <v>145</v>
      </c>
      <c r="C889">
        <v>32.120091039999998</v>
      </c>
      <c r="D889">
        <v>-82.725747209999994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1</v>
      </c>
      <c r="BU889">
        <v>1</v>
      </c>
      <c r="BV889">
        <v>1</v>
      </c>
      <c r="BW889">
        <v>1</v>
      </c>
      <c r="BX889">
        <v>1</v>
      </c>
      <c r="BY889">
        <v>1</v>
      </c>
      <c r="BZ889">
        <v>1</v>
      </c>
      <c r="CA889">
        <v>1</v>
      </c>
      <c r="CB889">
        <v>1</v>
      </c>
      <c r="CC889">
        <v>1</v>
      </c>
      <c r="CD889">
        <v>1</v>
      </c>
      <c r="CE889">
        <v>2</v>
      </c>
      <c r="CF889">
        <v>2</v>
      </c>
      <c r="CG889">
        <v>2</v>
      </c>
      <c r="CH889">
        <v>2</v>
      </c>
      <c r="CI889">
        <v>2</v>
      </c>
      <c r="CJ889">
        <v>3</v>
      </c>
      <c r="CK889">
        <v>3</v>
      </c>
      <c r="CL889">
        <v>3</v>
      </c>
      <c r="CM889">
        <v>3</v>
      </c>
      <c r="CN889">
        <v>3</v>
      </c>
      <c r="CO889">
        <v>3</v>
      </c>
      <c r="CP889">
        <v>3</v>
      </c>
      <c r="CQ889">
        <v>3</v>
      </c>
      <c r="CR889">
        <v>3</v>
      </c>
      <c r="CS889">
        <v>3</v>
      </c>
      <c r="CT889">
        <v>3</v>
      </c>
      <c r="CU889">
        <v>3</v>
      </c>
      <c r="CV889">
        <v>3</v>
      </c>
      <c r="CW889">
        <v>4</v>
      </c>
      <c r="CX889">
        <v>4</v>
      </c>
      <c r="CY889">
        <v>4</v>
      </c>
      <c r="CZ889">
        <v>4</v>
      </c>
      <c r="DA889">
        <v>5</v>
      </c>
      <c r="DB889">
        <v>5</v>
      </c>
      <c r="DC889">
        <v>5</v>
      </c>
      <c r="DD889">
        <v>5</v>
      </c>
      <c r="DE889">
        <v>5</v>
      </c>
      <c r="DF889">
        <v>5</v>
      </c>
      <c r="DG889">
        <v>5</v>
      </c>
      <c r="DH889">
        <v>5</v>
      </c>
      <c r="DI889">
        <v>5</v>
      </c>
      <c r="DJ889">
        <v>5</v>
      </c>
      <c r="DK889">
        <v>5</v>
      </c>
      <c r="DL889">
        <v>6</v>
      </c>
      <c r="DM889">
        <v>6</v>
      </c>
      <c r="DN889">
        <v>9</v>
      </c>
      <c r="DO889">
        <v>7</v>
      </c>
      <c r="DP889">
        <v>7</v>
      </c>
      <c r="DQ889">
        <v>7</v>
      </c>
      <c r="DR889">
        <v>7</v>
      </c>
      <c r="DS889">
        <v>7</v>
      </c>
      <c r="DT889">
        <v>10</v>
      </c>
      <c r="DU889">
        <v>9</v>
      </c>
      <c r="DV889">
        <v>9</v>
      </c>
      <c r="DW889">
        <v>9</v>
      </c>
      <c r="DX889">
        <v>9</v>
      </c>
      <c r="DY889">
        <v>9</v>
      </c>
      <c r="DZ889">
        <v>9</v>
      </c>
      <c r="EA889">
        <v>9</v>
      </c>
      <c r="EB889">
        <v>13</v>
      </c>
      <c r="EC889">
        <v>13</v>
      </c>
      <c r="ED889">
        <v>13</v>
      </c>
      <c r="EE889">
        <v>13</v>
      </c>
      <c r="EF889">
        <v>13</v>
      </c>
      <c r="EG889">
        <v>13</v>
      </c>
      <c r="EH889">
        <v>13</v>
      </c>
      <c r="EI889">
        <v>13</v>
      </c>
      <c r="EJ889">
        <v>13</v>
      </c>
      <c r="EK889">
        <v>14</v>
      </c>
      <c r="EL889">
        <v>14</v>
      </c>
      <c r="EM889">
        <v>14</v>
      </c>
      <c r="EN889">
        <v>14</v>
      </c>
      <c r="EO889">
        <v>15</v>
      </c>
      <c r="EP889">
        <v>15</v>
      </c>
      <c r="EQ889">
        <v>16</v>
      </c>
      <c r="ER889">
        <v>23</v>
      </c>
      <c r="ES889">
        <v>27</v>
      </c>
      <c r="ET889">
        <v>28</v>
      </c>
      <c r="EU889">
        <v>30</v>
      </c>
      <c r="EV889">
        <v>28</v>
      </c>
      <c r="EW889">
        <v>33</v>
      </c>
      <c r="EX889">
        <v>34</v>
      </c>
      <c r="EY889">
        <v>35</v>
      </c>
      <c r="EZ889">
        <v>35</v>
      </c>
      <c r="FA889">
        <v>38</v>
      </c>
      <c r="FB889">
        <v>41</v>
      </c>
      <c r="FC889">
        <v>41</v>
      </c>
      <c r="FD889">
        <v>42</v>
      </c>
      <c r="FE889">
        <v>43</v>
      </c>
      <c r="FF889">
        <v>43</v>
      </c>
      <c r="FG889">
        <v>45</v>
      </c>
      <c r="FH889">
        <v>48</v>
      </c>
      <c r="FI889">
        <v>49</v>
      </c>
      <c r="FJ889">
        <v>49</v>
      </c>
      <c r="FK889">
        <v>53</v>
      </c>
      <c r="FL889">
        <v>53</v>
      </c>
      <c r="FM889">
        <v>54</v>
      </c>
      <c r="FN889">
        <v>55</v>
      </c>
      <c r="FO889">
        <v>55</v>
      </c>
      <c r="FP889">
        <v>56</v>
      </c>
      <c r="FQ889">
        <v>56</v>
      </c>
      <c r="FR889">
        <v>56</v>
      </c>
      <c r="FS889">
        <v>56</v>
      </c>
      <c r="FT889">
        <v>57</v>
      </c>
      <c r="FU889">
        <v>57</v>
      </c>
      <c r="FV889">
        <v>60</v>
      </c>
      <c r="FW889">
        <v>62</v>
      </c>
      <c r="FX889">
        <v>66</v>
      </c>
      <c r="FY889">
        <v>69</v>
      </c>
      <c r="FZ889">
        <v>71</v>
      </c>
      <c r="GA889">
        <v>75</v>
      </c>
      <c r="GB889">
        <v>76</v>
      </c>
      <c r="GC889">
        <v>77</v>
      </c>
    </row>
    <row r="890" spans="2:185" x14ac:dyDescent="0.55000000000000004">
      <c r="B890" t="s">
        <v>145</v>
      </c>
      <c r="C890">
        <v>34.646242780000001</v>
      </c>
      <c r="D890">
        <v>-83.749055249999998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1</v>
      </c>
      <c r="BQ890">
        <v>1</v>
      </c>
      <c r="BR890">
        <v>1</v>
      </c>
      <c r="BS890">
        <v>1</v>
      </c>
      <c r="BT890">
        <v>1</v>
      </c>
      <c r="BU890">
        <v>1</v>
      </c>
      <c r="BV890">
        <v>3</v>
      </c>
      <c r="BW890">
        <v>3</v>
      </c>
      <c r="BX890">
        <v>3</v>
      </c>
      <c r="BY890">
        <v>3</v>
      </c>
      <c r="BZ890">
        <v>3</v>
      </c>
      <c r="CA890">
        <v>4</v>
      </c>
      <c r="CB890">
        <v>4</v>
      </c>
      <c r="CC890">
        <v>9</v>
      </c>
      <c r="CD890">
        <v>10</v>
      </c>
      <c r="CE890">
        <v>11</v>
      </c>
      <c r="CF890">
        <v>11</v>
      </c>
      <c r="CG890">
        <v>11</v>
      </c>
      <c r="CH890">
        <v>11</v>
      </c>
      <c r="CI890">
        <v>11</v>
      </c>
      <c r="CJ890">
        <v>14</v>
      </c>
      <c r="CK890">
        <v>14</v>
      </c>
      <c r="CL890">
        <v>15</v>
      </c>
      <c r="CM890">
        <v>20</v>
      </c>
      <c r="CN890">
        <v>20</v>
      </c>
      <c r="CO890">
        <v>20</v>
      </c>
      <c r="CP890">
        <v>30</v>
      </c>
      <c r="CQ890">
        <v>31</v>
      </c>
      <c r="CR890">
        <v>33</v>
      </c>
      <c r="CS890">
        <v>36</v>
      </c>
      <c r="CT890">
        <v>38</v>
      </c>
      <c r="CU890">
        <v>38</v>
      </c>
      <c r="CV890">
        <v>38</v>
      </c>
      <c r="CW890">
        <v>48</v>
      </c>
      <c r="CX890">
        <v>56</v>
      </c>
      <c r="CY890">
        <v>59</v>
      </c>
      <c r="CZ890">
        <v>59</v>
      </c>
      <c r="DA890">
        <v>63</v>
      </c>
      <c r="DB890">
        <v>78</v>
      </c>
      <c r="DC890">
        <v>78</v>
      </c>
      <c r="DD890">
        <v>79</v>
      </c>
      <c r="DE890">
        <v>83</v>
      </c>
      <c r="DF890">
        <v>83</v>
      </c>
      <c r="DG890">
        <v>87</v>
      </c>
      <c r="DH890">
        <v>86</v>
      </c>
      <c r="DI890">
        <v>88</v>
      </c>
      <c r="DJ890">
        <v>88</v>
      </c>
      <c r="DK890">
        <v>88</v>
      </c>
      <c r="DL890">
        <v>88</v>
      </c>
      <c r="DM890">
        <v>88</v>
      </c>
      <c r="DN890">
        <v>88</v>
      </c>
      <c r="DO890">
        <v>89</v>
      </c>
      <c r="DP890">
        <v>89</v>
      </c>
      <c r="DQ890">
        <v>89</v>
      </c>
      <c r="DR890">
        <v>87</v>
      </c>
      <c r="DS890">
        <v>90</v>
      </c>
      <c r="DT890">
        <v>91</v>
      </c>
      <c r="DU890">
        <v>91</v>
      </c>
      <c r="DV890">
        <v>92</v>
      </c>
      <c r="DW890">
        <v>93</v>
      </c>
      <c r="DX890">
        <v>94</v>
      </c>
      <c r="DY890">
        <v>94</v>
      </c>
      <c r="DZ890">
        <v>95</v>
      </c>
      <c r="EA890">
        <v>98</v>
      </c>
      <c r="EB890">
        <v>99</v>
      </c>
      <c r="EC890">
        <v>101</v>
      </c>
      <c r="ED890">
        <v>101</v>
      </c>
      <c r="EE890">
        <v>101</v>
      </c>
      <c r="EF890">
        <v>103</v>
      </c>
      <c r="EG890">
        <v>103</v>
      </c>
      <c r="EH890">
        <v>105</v>
      </c>
      <c r="EI890">
        <v>110</v>
      </c>
      <c r="EJ890">
        <v>111</v>
      </c>
      <c r="EK890">
        <v>113</v>
      </c>
      <c r="EL890">
        <v>113</v>
      </c>
      <c r="EM890">
        <v>114</v>
      </c>
      <c r="EN890">
        <v>117</v>
      </c>
      <c r="EO890">
        <v>117</v>
      </c>
      <c r="EP890">
        <v>122</v>
      </c>
      <c r="EQ890">
        <v>124</v>
      </c>
      <c r="ER890">
        <v>124</v>
      </c>
      <c r="ES890">
        <v>124</v>
      </c>
      <c r="ET890">
        <v>124</v>
      </c>
      <c r="EU890">
        <v>124</v>
      </c>
      <c r="EV890">
        <v>124</v>
      </c>
      <c r="EW890">
        <v>125</v>
      </c>
      <c r="EX890">
        <v>128</v>
      </c>
      <c r="EY890">
        <v>129</v>
      </c>
      <c r="EZ890">
        <v>129</v>
      </c>
      <c r="FA890">
        <v>129</v>
      </c>
      <c r="FB890">
        <v>132</v>
      </c>
      <c r="FC890">
        <v>134</v>
      </c>
      <c r="FD890">
        <v>134</v>
      </c>
      <c r="FE890">
        <v>136</v>
      </c>
      <c r="FF890">
        <v>139</v>
      </c>
      <c r="FG890">
        <v>139</v>
      </c>
      <c r="FH890">
        <v>140</v>
      </c>
      <c r="FI890">
        <v>142</v>
      </c>
      <c r="FJ890">
        <v>143</v>
      </c>
      <c r="FK890">
        <v>145</v>
      </c>
      <c r="FL890">
        <v>147</v>
      </c>
      <c r="FM890">
        <v>150</v>
      </c>
      <c r="FN890">
        <v>151</v>
      </c>
      <c r="FO890">
        <v>151</v>
      </c>
      <c r="FP890">
        <v>152</v>
      </c>
      <c r="FQ890">
        <v>159</v>
      </c>
      <c r="FR890">
        <v>159</v>
      </c>
      <c r="FS890">
        <v>167</v>
      </c>
      <c r="FT890">
        <v>169</v>
      </c>
      <c r="FU890">
        <v>172</v>
      </c>
      <c r="FV890">
        <v>174</v>
      </c>
      <c r="FW890">
        <v>180</v>
      </c>
      <c r="FX890">
        <v>190</v>
      </c>
      <c r="FY890">
        <v>195</v>
      </c>
      <c r="FZ890">
        <v>204</v>
      </c>
      <c r="GA890">
        <v>210</v>
      </c>
      <c r="GB890">
        <v>213</v>
      </c>
      <c r="GC890">
        <v>218</v>
      </c>
    </row>
    <row r="891" spans="2:185" x14ac:dyDescent="0.55000000000000004">
      <c r="B891" t="s">
        <v>145</v>
      </c>
      <c r="C891">
        <v>34.80987459</v>
      </c>
      <c r="D891">
        <v>-84.960934760000001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1</v>
      </c>
      <c r="BJ891">
        <v>1</v>
      </c>
      <c r="BK891">
        <v>1</v>
      </c>
      <c r="BL891">
        <v>1</v>
      </c>
      <c r="BM891">
        <v>2</v>
      </c>
      <c r="BN891">
        <v>2</v>
      </c>
      <c r="BO891">
        <v>2</v>
      </c>
      <c r="BP891">
        <v>4</v>
      </c>
      <c r="BQ891">
        <v>5</v>
      </c>
      <c r="BR891">
        <v>6</v>
      </c>
      <c r="BS891">
        <v>6</v>
      </c>
      <c r="BT891">
        <v>8</v>
      </c>
      <c r="BU891">
        <v>7</v>
      </c>
      <c r="BV891">
        <v>10</v>
      </c>
      <c r="BW891">
        <v>10</v>
      </c>
      <c r="BX891">
        <v>15</v>
      </c>
      <c r="BY891">
        <v>15</v>
      </c>
      <c r="BZ891">
        <v>16</v>
      </c>
      <c r="CA891">
        <v>16</v>
      </c>
      <c r="CB891">
        <v>17</v>
      </c>
      <c r="CC891">
        <v>21</v>
      </c>
      <c r="CD891">
        <v>21</v>
      </c>
      <c r="CE891">
        <v>20</v>
      </c>
      <c r="CF891">
        <v>24</v>
      </c>
      <c r="CG891">
        <v>24</v>
      </c>
      <c r="CH891">
        <v>24</v>
      </c>
      <c r="CI891">
        <v>26</v>
      </c>
      <c r="CJ891">
        <v>29</v>
      </c>
      <c r="CK891">
        <v>31</v>
      </c>
      <c r="CL891">
        <v>33</v>
      </c>
      <c r="CM891">
        <v>40</v>
      </c>
      <c r="CN891">
        <v>43</v>
      </c>
      <c r="CO891">
        <v>43</v>
      </c>
      <c r="CP891">
        <v>45</v>
      </c>
      <c r="CQ891">
        <v>46</v>
      </c>
      <c r="CR891">
        <v>53</v>
      </c>
      <c r="CS891">
        <v>59</v>
      </c>
      <c r="CT891">
        <v>62</v>
      </c>
      <c r="CU891">
        <v>63</v>
      </c>
      <c r="CV891">
        <v>63</v>
      </c>
      <c r="CW891">
        <v>69</v>
      </c>
      <c r="CX891">
        <v>75</v>
      </c>
      <c r="CY891">
        <v>79</v>
      </c>
      <c r="CZ891">
        <v>103</v>
      </c>
      <c r="DA891">
        <v>111</v>
      </c>
      <c r="DB891">
        <v>118</v>
      </c>
      <c r="DC891">
        <v>120</v>
      </c>
      <c r="DD891">
        <v>126</v>
      </c>
      <c r="DE891">
        <v>131</v>
      </c>
      <c r="DF891">
        <v>135</v>
      </c>
      <c r="DG891">
        <v>141</v>
      </c>
      <c r="DH891">
        <v>140</v>
      </c>
      <c r="DI891">
        <v>149</v>
      </c>
      <c r="DJ891">
        <v>154</v>
      </c>
      <c r="DK891">
        <v>157</v>
      </c>
      <c r="DL891">
        <v>171</v>
      </c>
      <c r="DM891">
        <v>173</v>
      </c>
      <c r="DN891">
        <v>175</v>
      </c>
      <c r="DO891">
        <v>177</v>
      </c>
      <c r="DP891">
        <v>180</v>
      </c>
      <c r="DQ891">
        <v>180</v>
      </c>
      <c r="DR891">
        <v>188</v>
      </c>
      <c r="DS891">
        <v>194</v>
      </c>
      <c r="DT891">
        <v>206</v>
      </c>
      <c r="DU891">
        <v>220</v>
      </c>
      <c r="DV891">
        <v>249</v>
      </c>
      <c r="DW891">
        <v>270</v>
      </c>
      <c r="DX891">
        <v>279</v>
      </c>
      <c r="DY891">
        <v>283</v>
      </c>
      <c r="DZ891">
        <v>303</v>
      </c>
      <c r="EA891">
        <v>311</v>
      </c>
      <c r="EB891">
        <v>322</v>
      </c>
      <c r="EC891">
        <v>331</v>
      </c>
      <c r="ED891">
        <v>351</v>
      </c>
      <c r="EE891">
        <v>374</v>
      </c>
      <c r="EF891">
        <v>391</v>
      </c>
      <c r="EG891">
        <v>391</v>
      </c>
      <c r="EH891">
        <v>408</v>
      </c>
      <c r="EI891">
        <v>427</v>
      </c>
      <c r="EJ891">
        <v>438</v>
      </c>
      <c r="EK891">
        <v>462</v>
      </c>
      <c r="EL891">
        <v>494</v>
      </c>
      <c r="EM891">
        <v>504</v>
      </c>
      <c r="EN891">
        <v>509</v>
      </c>
      <c r="EO891">
        <v>520</v>
      </c>
      <c r="EP891">
        <v>539</v>
      </c>
      <c r="EQ891">
        <v>562</v>
      </c>
      <c r="ER891">
        <v>575</v>
      </c>
      <c r="ES891">
        <v>589</v>
      </c>
      <c r="ET891">
        <v>618</v>
      </c>
      <c r="EU891">
        <v>637</v>
      </c>
      <c r="EV891">
        <v>668</v>
      </c>
      <c r="EW891">
        <v>692</v>
      </c>
      <c r="EX891">
        <v>726</v>
      </c>
      <c r="EY891">
        <v>741</v>
      </c>
      <c r="EZ891">
        <v>763</v>
      </c>
      <c r="FA891">
        <v>800</v>
      </c>
      <c r="FB891">
        <v>819</v>
      </c>
      <c r="FC891">
        <v>846</v>
      </c>
      <c r="FD891">
        <v>890</v>
      </c>
      <c r="FE891">
        <v>917</v>
      </c>
      <c r="FF891">
        <v>976</v>
      </c>
      <c r="FG891">
        <v>1001</v>
      </c>
      <c r="FH891">
        <v>1055</v>
      </c>
      <c r="FI891">
        <v>1101</v>
      </c>
      <c r="FJ891">
        <v>1152</v>
      </c>
      <c r="FK891">
        <v>1181</v>
      </c>
      <c r="FL891">
        <v>1218</v>
      </c>
      <c r="FM891">
        <v>1275</v>
      </c>
      <c r="FN891">
        <v>1326</v>
      </c>
      <c r="FO891">
        <v>1366</v>
      </c>
      <c r="FP891">
        <v>1464</v>
      </c>
      <c r="FQ891">
        <v>1520</v>
      </c>
      <c r="FR891">
        <v>1610</v>
      </c>
      <c r="FS891">
        <v>1705</v>
      </c>
      <c r="FT891">
        <v>1765</v>
      </c>
      <c r="FU891">
        <v>1787</v>
      </c>
      <c r="FV891">
        <v>1840</v>
      </c>
      <c r="FW891">
        <v>1869</v>
      </c>
      <c r="FX891">
        <v>1978</v>
      </c>
      <c r="FY891">
        <v>2017</v>
      </c>
      <c r="FZ891">
        <v>2070</v>
      </c>
      <c r="GA891">
        <v>2179</v>
      </c>
      <c r="GB891">
        <v>2246</v>
      </c>
      <c r="GC891">
        <v>2298</v>
      </c>
    </row>
    <row r="892" spans="2:185" x14ac:dyDescent="0.55000000000000004">
      <c r="B892" t="s">
        <v>145</v>
      </c>
      <c r="C892">
        <v>31.97496928</v>
      </c>
      <c r="D892">
        <v>-83.434385550000002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1</v>
      </c>
      <c r="BW892">
        <v>1</v>
      </c>
      <c r="BX892">
        <v>1</v>
      </c>
      <c r="BY892">
        <v>2</v>
      </c>
      <c r="BZ892">
        <v>2</v>
      </c>
      <c r="CA892">
        <v>1</v>
      </c>
      <c r="CB892">
        <v>2</v>
      </c>
      <c r="CC892">
        <v>2</v>
      </c>
      <c r="CD892">
        <v>2</v>
      </c>
      <c r="CE892">
        <v>5</v>
      </c>
      <c r="CF892">
        <v>5</v>
      </c>
      <c r="CG892">
        <v>5</v>
      </c>
      <c r="CH892">
        <v>22</v>
      </c>
      <c r="CI892">
        <v>24</v>
      </c>
      <c r="CJ892">
        <v>28</v>
      </c>
      <c r="CK892">
        <v>29</v>
      </c>
      <c r="CL892">
        <v>34</v>
      </c>
      <c r="CM892">
        <v>36</v>
      </c>
      <c r="CN892">
        <v>40</v>
      </c>
      <c r="CO892">
        <v>43</v>
      </c>
      <c r="CP892">
        <v>44</v>
      </c>
      <c r="CQ892">
        <v>45</v>
      </c>
      <c r="CR892">
        <v>51</v>
      </c>
      <c r="CS892">
        <v>64</v>
      </c>
      <c r="CT892">
        <v>68</v>
      </c>
      <c r="CU892">
        <v>68</v>
      </c>
      <c r="CV892">
        <v>68</v>
      </c>
      <c r="CW892">
        <v>72</v>
      </c>
      <c r="CX892">
        <v>89</v>
      </c>
      <c r="CY892">
        <v>89</v>
      </c>
      <c r="CZ892">
        <v>90</v>
      </c>
      <c r="DA892">
        <v>90</v>
      </c>
      <c r="DB892">
        <v>90</v>
      </c>
      <c r="DC892">
        <v>90</v>
      </c>
      <c r="DD892">
        <v>90</v>
      </c>
      <c r="DE892">
        <v>90</v>
      </c>
      <c r="DF892">
        <v>90</v>
      </c>
      <c r="DG892">
        <v>92</v>
      </c>
      <c r="DH892">
        <v>94</v>
      </c>
      <c r="DI892">
        <v>95</v>
      </c>
      <c r="DJ892">
        <v>95</v>
      </c>
      <c r="DK892">
        <v>95</v>
      </c>
      <c r="DL892">
        <v>95</v>
      </c>
      <c r="DM892">
        <v>99</v>
      </c>
      <c r="DN892">
        <v>98</v>
      </c>
      <c r="DO892">
        <v>95</v>
      </c>
      <c r="DP892">
        <v>95</v>
      </c>
      <c r="DQ892">
        <v>95</v>
      </c>
      <c r="DR892">
        <v>95</v>
      </c>
      <c r="DS892">
        <v>97</v>
      </c>
      <c r="DT892">
        <v>98</v>
      </c>
      <c r="DU892">
        <v>98</v>
      </c>
      <c r="DV892">
        <v>98</v>
      </c>
      <c r="DW892">
        <v>98</v>
      </c>
      <c r="DX892">
        <v>98</v>
      </c>
      <c r="DY892">
        <v>98</v>
      </c>
      <c r="DZ892">
        <v>105</v>
      </c>
      <c r="EA892">
        <v>105</v>
      </c>
      <c r="EB892">
        <v>106</v>
      </c>
      <c r="EC892">
        <v>109</v>
      </c>
      <c r="ED892">
        <v>111</v>
      </c>
      <c r="EE892">
        <v>111</v>
      </c>
      <c r="EF892">
        <v>116</v>
      </c>
      <c r="EG892">
        <v>117</v>
      </c>
      <c r="EH892">
        <v>117</v>
      </c>
      <c r="EI892">
        <v>117</v>
      </c>
      <c r="EJ892">
        <v>117</v>
      </c>
      <c r="EK892">
        <v>117</v>
      </c>
      <c r="EL892">
        <v>117</v>
      </c>
      <c r="EM892">
        <v>117</v>
      </c>
      <c r="EN892">
        <v>117</v>
      </c>
      <c r="EO892">
        <v>118</v>
      </c>
      <c r="EP892">
        <v>118</v>
      </c>
      <c r="EQ892">
        <v>117</v>
      </c>
      <c r="ER892">
        <v>118</v>
      </c>
      <c r="ES892">
        <v>118</v>
      </c>
      <c r="ET892">
        <v>118</v>
      </c>
      <c r="EU892">
        <v>119</v>
      </c>
      <c r="EV892">
        <v>119</v>
      </c>
      <c r="EW892">
        <v>120</v>
      </c>
      <c r="EX892">
        <v>120</v>
      </c>
      <c r="EY892">
        <v>121</v>
      </c>
      <c r="EZ892">
        <v>121</v>
      </c>
      <c r="FA892">
        <v>122</v>
      </c>
      <c r="FB892">
        <v>122</v>
      </c>
      <c r="FC892">
        <v>123</v>
      </c>
      <c r="FD892">
        <v>123</v>
      </c>
      <c r="FE892">
        <v>125</v>
      </c>
      <c r="FF892">
        <v>126</v>
      </c>
      <c r="FG892">
        <v>126</v>
      </c>
      <c r="FH892">
        <v>127</v>
      </c>
      <c r="FI892">
        <v>126</v>
      </c>
      <c r="FJ892">
        <v>127</v>
      </c>
      <c r="FK892">
        <v>131</v>
      </c>
      <c r="FL892">
        <v>131</v>
      </c>
      <c r="FM892">
        <v>131</v>
      </c>
      <c r="FN892">
        <v>131</v>
      </c>
      <c r="FO892">
        <v>132</v>
      </c>
      <c r="FP892">
        <v>132</v>
      </c>
      <c r="FQ892">
        <v>132</v>
      </c>
      <c r="FR892">
        <v>132</v>
      </c>
      <c r="FS892">
        <v>134</v>
      </c>
      <c r="FT892">
        <v>134</v>
      </c>
      <c r="FU892">
        <v>135</v>
      </c>
      <c r="FV892">
        <v>137</v>
      </c>
      <c r="FW892">
        <v>138</v>
      </c>
      <c r="FX892">
        <v>144</v>
      </c>
      <c r="FY892">
        <v>144</v>
      </c>
      <c r="FZ892">
        <v>146</v>
      </c>
      <c r="GA892">
        <v>146</v>
      </c>
      <c r="GB892">
        <v>146</v>
      </c>
      <c r="GC892">
        <v>147</v>
      </c>
    </row>
    <row r="893" spans="2:185" x14ac:dyDescent="0.55000000000000004">
      <c r="B893" t="s">
        <v>145</v>
      </c>
      <c r="C893">
        <v>33.782903910000002</v>
      </c>
      <c r="D893">
        <v>-82.742861070000004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1</v>
      </c>
      <c r="BQ893">
        <v>1</v>
      </c>
      <c r="BR893">
        <v>1</v>
      </c>
      <c r="BS893">
        <v>1</v>
      </c>
      <c r="BT893">
        <v>1</v>
      </c>
      <c r="BU893">
        <v>1</v>
      </c>
      <c r="BV893">
        <v>2</v>
      </c>
      <c r="BW893">
        <v>2</v>
      </c>
      <c r="BX893">
        <v>2</v>
      </c>
      <c r="BY893">
        <v>3</v>
      </c>
      <c r="BZ893">
        <v>3</v>
      </c>
      <c r="CA893">
        <v>3</v>
      </c>
      <c r="CB893">
        <v>4</v>
      </c>
      <c r="CC893">
        <v>5</v>
      </c>
      <c r="CD893">
        <v>5</v>
      </c>
      <c r="CE893">
        <v>5</v>
      </c>
      <c r="CF893">
        <v>6</v>
      </c>
      <c r="CG893">
        <v>6</v>
      </c>
      <c r="CH893">
        <v>6</v>
      </c>
      <c r="CI893">
        <v>6</v>
      </c>
      <c r="CJ893">
        <v>8</v>
      </c>
      <c r="CK893">
        <v>8</v>
      </c>
      <c r="CL893">
        <v>10</v>
      </c>
      <c r="CM893">
        <v>11</v>
      </c>
      <c r="CN893">
        <v>11</v>
      </c>
      <c r="CO893">
        <v>17</v>
      </c>
      <c r="CP893">
        <v>18</v>
      </c>
      <c r="CQ893">
        <v>19</v>
      </c>
      <c r="CR893">
        <v>21</v>
      </c>
      <c r="CS893">
        <v>22</v>
      </c>
      <c r="CT893">
        <v>22</v>
      </c>
      <c r="CU893">
        <v>22</v>
      </c>
      <c r="CV893">
        <v>23</v>
      </c>
      <c r="CW893">
        <v>23</v>
      </c>
      <c r="CX893">
        <v>23</v>
      </c>
      <c r="CY893">
        <v>24</v>
      </c>
      <c r="CZ893">
        <v>25</v>
      </c>
      <c r="DA893">
        <v>25</v>
      </c>
      <c r="DB893">
        <v>25</v>
      </c>
      <c r="DC893">
        <v>25</v>
      </c>
      <c r="DD893">
        <v>25</v>
      </c>
      <c r="DE893">
        <v>26</v>
      </c>
      <c r="DF893">
        <v>26</v>
      </c>
      <c r="DG893">
        <v>26</v>
      </c>
      <c r="DH893">
        <v>26</v>
      </c>
      <c r="DI893">
        <v>27</v>
      </c>
      <c r="DJ893">
        <v>27</v>
      </c>
      <c r="DK893">
        <v>27</v>
      </c>
      <c r="DL893">
        <v>27</v>
      </c>
      <c r="DM893">
        <v>27</v>
      </c>
      <c r="DN893">
        <v>28</v>
      </c>
      <c r="DO893">
        <v>28</v>
      </c>
      <c r="DP893">
        <v>28</v>
      </c>
      <c r="DQ893">
        <v>28</v>
      </c>
      <c r="DR893">
        <v>30</v>
      </c>
      <c r="DS893">
        <v>30</v>
      </c>
      <c r="DT893">
        <v>30</v>
      </c>
      <c r="DU893">
        <v>30</v>
      </c>
      <c r="DV893">
        <v>32</v>
      </c>
      <c r="DW893">
        <v>32</v>
      </c>
      <c r="DX893">
        <v>32</v>
      </c>
      <c r="DY893">
        <v>32</v>
      </c>
      <c r="DZ893">
        <v>33</v>
      </c>
      <c r="EA893">
        <v>33</v>
      </c>
      <c r="EB893">
        <v>33</v>
      </c>
      <c r="EC893">
        <v>33</v>
      </c>
      <c r="ED893">
        <v>33</v>
      </c>
      <c r="EE893">
        <v>33</v>
      </c>
      <c r="EF893">
        <v>33</v>
      </c>
      <c r="EG893">
        <v>33</v>
      </c>
      <c r="EH893">
        <v>34</v>
      </c>
      <c r="EI893">
        <v>34</v>
      </c>
      <c r="EJ893">
        <v>34</v>
      </c>
      <c r="EK893">
        <v>34</v>
      </c>
      <c r="EL893">
        <v>34</v>
      </c>
      <c r="EM893">
        <v>34</v>
      </c>
      <c r="EN893">
        <v>34</v>
      </c>
      <c r="EO893">
        <v>34</v>
      </c>
      <c r="EP893">
        <v>35</v>
      </c>
      <c r="EQ893">
        <v>35</v>
      </c>
      <c r="ER893">
        <v>36</v>
      </c>
      <c r="ES893">
        <v>36</v>
      </c>
      <c r="ET893">
        <v>39</v>
      </c>
      <c r="EU893">
        <v>41</v>
      </c>
      <c r="EV893">
        <v>42</v>
      </c>
      <c r="EW893">
        <v>42</v>
      </c>
      <c r="EX893">
        <v>43</v>
      </c>
      <c r="EY893">
        <v>43</v>
      </c>
      <c r="EZ893">
        <v>43</v>
      </c>
      <c r="FA893">
        <v>49</v>
      </c>
      <c r="FB893">
        <v>49</v>
      </c>
      <c r="FC893">
        <v>50</v>
      </c>
      <c r="FD893">
        <v>52</v>
      </c>
      <c r="FE893">
        <v>52</v>
      </c>
      <c r="FF893">
        <v>52</v>
      </c>
      <c r="FG893">
        <v>53</v>
      </c>
      <c r="FH893">
        <v>54</v>
      </c>
      <c r="FI893">
        <v>56</v>
      </c>
      <c r="FJ893">
        <v>57</v>
      </c>
      <c r="FK893">
        <v>59</v>
      </c>
      <c r="FL893">
        <v>61</v>
      </c>
      <c r="FM893">
        <v>74</v>
      </c>
      <c r="FN893">
        <v>76</v>
      </c>
      <c r="FO893">
        <v>79</v>
      </c>
      <c r="FP893">
        <v>85</v>
      </c>
      <c r="FQ893">
        <v>87</v>
      </c>
      <c r="FR893">
        <v>87</v>
      </c>
      <c r="FS893">
        <v>88</v>
      </c>
      <c r="FT893">
        <v>98</v>
      </c>
      <c r="FU893">
        <v>109</v>
      </c>
      <c r="FV893">
        <v>115</v>
      </c>
      <c r="FW893">
        <v>122</v>
      </c>
      <c r="FX893">
        <v>124</v>
      </c>
      <c r="FY893">
        <v>130</v>
      </c>
      <c r="FZ893">
        <v>136</v>
      </c>
      <c r="GA893">
        <v>139</v>
      </c>
      <c r="GB893">
        <v>144</v>
      </c>
      <c r="GC893">
        <v>144</v>
      </c>
    </row>
    <row r="894" spans="2:185" x14ac:dyDescent="0.55000000000000004">
      <c r="B894" t="s">
        <v>145</v>
      </c>
      <c r="C894">
        <v>32.802910820000001</v>
      </c>
      <c r="D894">
        <v>-83.171406840000003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2</v>
      </c>
      <c r="BX894">
        <v>1</v>
      </c>
      <c r="BY894">
        <v>1</v>
      </c>
      <c r="BZ894">
        <v>2</v>
      </c>
      <c r="CA894">
        <v>2</v>
      </c>
      <c r="CB894">
        <v>3</v>
      </c>
      <c r="CC894">
        <v>3</v>
      </c>
      <c r="CD894">
        <v>4</v>
      </c>
      <c r="CE894">
        <v>8</v>
      </c>
      <c r="CF894">
        <v>8</v>
      </c>
      <c r="CG894">
        <v>10</v>
      </c>
      <c r="CH894">
        <v>11</v>
      </c>
      <c r="CI894">
        <v>11</v>
      </c>
      <c r="CJ894">
        <v>12</v>
      </c>
      <c r="CK894">
        <v>14</v>
      </c>
      <c r="CL894">
        <v>17</v>
      </c>
      <c r="CM894">
        <v>19</v>
      </c>
      <c r="CN894">
        <v>20</v>
      </c>
      <c r="CO894">
        <v>20</v>
      </c>
      <c r="CP894">
        <v>22</v>
      </c>
      <c r="CQ894">
        <v>22</v>
      </c>
      <c r="CR894">
        <v>22</v>
      </c>
      <c r="CS894">
        <v>27</v>
      </c>
      <c r="CT894">
        <v>29</v>
      </c>
      <c r="CU894">
        <v>30</v>
      </c>
      <c r="CV894">
        <v>31</v>
      </c>
      <c r="CW894">
        <v>32</v>
      </c>
      <c r="CX894">
        <v>34</v>
      </c>
      <c r="CY894">
        <v>34</v>
      </c>
      <c r="CZ894">
        <v>35</v>
      </c>
      <c r="DA894">
        <v>35</v>
      </c>
      <c r="DB894">
        <v>35</v>
      </c>
      <c r="DC894">
        <v>35</v>
      </c>
      <c r="DD894">
        <v>36</v>
      </c>
      <c r="DE894">
        <v>35</v>
      </c>
      <c r="DF894">
        <v>41</v>
      </c>
      <c r="DG894">
        <v>40</v>
      </c>
      <c r="DH894">
        <v>40</v>
      </c>
      <c r="DI894">
        <v>39</v>
      </c>
      <c r="DJ894">
        <v>40</v>
      </c>
      <c r="DK894">
        <v>40</v>
      </c>
      <c r="DL894">
        <v>40</v>
      </c>
      <c r="DM894">
        <v>40</v>
      </c>
      <c r="DN894">
        <v>40</v>
      </c>
      <c r="DO894">
        <v>42</v>
      </c>
      <c r="DP894">
        <v>45</v>
      </c>
      <c r="DQ894">
        <v>45</v>
      </c>
      <c r="DR894">
        <v>45</v>
      </c>
      <c r="DS894">
        <v>46</v>
      </c>
      <c r="DT894">
        <v>49</v>
      </c>
      <c r="DU894">
        <v>61</v>
      </c>
      <c r="DV894">
        <v>63</v>
      </c>
      <c r="DW894">
        <v>64</v>
      </c>
      <c r="DX894">
        <v>65</v>
      </c>
      <c r="DY894">
        <v>65</v>
      </c>
      <c r="DZ894">
        <v>65</v>
      </c>
      <c r="EA894">
        <v>70</v>
      </c>
      <c r="EB894">
        <v>68</v>
      </c>
      <c r="EC894">
        <v>69</v>
      </c>
      <c r="ED894">
        <v>69</v>
      </c>
      <c r="EE894">
        <v>69</v>
      </c>
      <c r="EF894">
        <v>69</v>
      </c>
      <c r="EG894">
        <v>70</v>
      </c>
      <c r="EH894">
        <v>69</v>
      </c>
      <c r="EI894">
        <v>70</v>
      </c>
      <c r="EJ894">
        <v>71</v>
      </c>
      <c r="EK894">
        <v>71</v>
      </c>
      <c r="EL894">
        <v>71</v>
      </c>
      <c r="EM894">
        <v>71</v>
      </c>
      <c r="EN894">
        <v>72</v>
      </c>
      <c r="EO894">
        <v>71</v>
      </c>
      <c r="EP894">
        <v>73</v>
      </c>
      <c r="EQ894">
        <v>73</v>
      </c>
      <c r="ER894">
        <v>73</v>
      </c>
      <c r="ES894">
        <v>73</v>
      </c>
      <c r="ET894">
        <v>73</v>
      </c>
      <c r="EU894">
        <v>74</v>
      </c>
      <c r="EV894">
        <v>74</v>
      </c>
      <c r="EW894">
        <v>74</v>
      </c>
      <c r="EX894">
        <v>74</v>
      </c>
      <c r="EY894">
        <v>73</v>
      </c>
      <c r="EZ894">
        <v>73</v>
      </c>
      <c r="FA894">
        <v>74</v>
      </c>
      <c r="FB894">
        <v>74</v>
      </c>
      <c r="FC894">
        <v>74</v>
      </c>
      <c r="FD894">
        <v>74</v>
      </c>
      <c r="FE894">
        <v>74</v>
      </c>
      <c r="FF894">
        <v>75</v>
      </c>
      <c r="FG894">
        <v>75</v>
      </c>
      <c r="FH894">
        <v>76</v>
      </c>
      <c r="FI894">
        <v>76</v>
      </c>
      <c r="FJ894">
        <v>76</v>
      </c>
      <c r="FK894">
        <v>78</v>
      </c>
      <c r="FL894">
        <v>79</v>
      </c>
      <c r="FM894">
        <v>82</v>
      </c>
      <c r="FN894">
        <v>82</v>
      </c>
      <c r="FO894">
        <v>83</v>
      </c>
      <c r="FP894">
        <v>94</v>
      </c>
      <c r="FQ894">
        <v>100</v>
      </c>
      <c r="FR894">
        <v>102</v>
      </c>
      <c r="FS894">
        <v>109</v>
      </c>
      <c r="FT894">
        <v>113</v>
      </c>
      <c r="FU894">
        <v>113</v>
      </c>
      <c r="FV894">
        <v>118</v>
      </c>
      <c r="FW894">
        <v>122</v>
      </c>
      <c r="FX894">
        <v>126</v>
      </c>
      <c r="FY894">
        <v>127</v>
      </c>
      <c r="FZ894">
        <v>127</v>
      </c>
      <c r="GA894">
        <v>132</v>
      </c>
      <c r="GB894">
        <v>133</v>
      </c>
      <c r="GC894">
        <v>134</v>
      </c>
    </row>
    <row r="895" spans="2:185" x14ac:dyDescent="0.55000000000000004">
      <c r="B895" t="s">
        <v>145</v>
      </c>
      <c r="C895">
        <v>31.551623060000001</v>
      </c>
      <c r="D895">
        <v>-83.850905130000001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2</v>
      </c>
      <c r="BL895">
        <v>2</v>
      </c>
      <c r="BM895">
        <v>2</v>
      </c>
      <c r="BN895">
        <v>3</v>
      </c>
      <c r="BO895">
        <v>4</v>
      </c>
      <c r="BP895">
        <v>4</v>
      </c>
      <c r="BQ895">
        <v>5</v>
      </c>
      <c r="BR895">
        <v>7</v>
      </c>
      <c r="BS895">
        <v>8</v>
      </c>
      <c r="BT895">
        <v>10</v>
      </c>
      <c r="BU895">
        <v>11</v>
      </c>
      <c r="BV895">
        <v>29</v>
      </c>
      <c r="BW895">
        <v>28</v>
      </c>
      <c r="BX895">
        <v>28</v>
      </c>
      <c r="BY895">
        <v>30</v>
      </c>
      <c r="BZ895">
        <v>35</v>
      </c>
      <c r="CA895">
        <v>36</v>
      </c>
      <c r="CB895">
        <v>39</v>
      </c>
      <c r="CC895">
        <v>55</v>
      </c>
      <c r="CD895">
        <v>64</v>
      </c>
      <c r="CE895">
        <v>68</v>
      </c>
      <c r="CF895">
        <v>75</v>
      </c>
      <c r="CG895">
        <v>78</v>
      </c>
      <c r="CH895">
        <v>84</v>
      </c>
      <c r="CI895">
        <v>91</v>
      </c>
      <c r="CJ895">
        <v>99</v>
      </c>
      <c r="CK895">
        <v>104</v>
      </c>
      <c r="CL895">
        <v>112</v>
      </c>
      <c r="CM895">
        <v>116</v>
      </c>
      <c r="CN895">
        <v>119</v>
      </c>
      <c r="CO895">
        <v>121</v>
      </c>
      <c r="CP895">
        <v>128</v>
      </c>
      <c r="CQ895">
        <v>129</v>
      </c>
      <c r="CR895">
        <v>142</v>
      </c>
      <c r="CS895">
        <v>142</v>
      </c>
      <c r="CT895">
        <v>138</v>
      </c>
      <c r="CU895">
        <v>140</v>
      </c>
      <c r="CV895">
        <v>141</v>
      </c>
      <c r="CW895">
        <v>143</v>
      </c>
      <c r="CX895">
        <v>144</v>
      </c>
      <c r="CY895">
        <v>149</v>
      </c>
      <c r="CZ895">
        <v>153</v>
      </c>
      <c r="DA895">
        <v>159</v>
      </c>
      <c r="DB895">
        <v>162</v>
      </c>
      <c r="DC895">
        <v>162</v>
      </c>
      <c r="DD895">
        <v>167</v>
      </c>
      <c r="DE895">
        <v>173</v>
      </c>
      <c r="DF895">
        <v>175</v>
      </c>
      <c r="DG895">
        <v>179</v>
      </c>
      <c r="DH895">
        <v>180</v>
      </c>
      <c r="DI895">
        <v>182</v>
      </c>
      <c r="DJ895">
        <v>183</v>
      </c>
      <c r="DK895">
        <v>183</v>
      </c>
      <c r="DL895">
        <v>188</v>
      </c>
      <c r="DM895">
        <v>191</v>
      </c>
      <c r="DN895">
        <v>191</v>
      </c>
      <c r="DO895">
        <v>195</v>
      </c>
      <c r="DP895">
        <v>195</v>
      </c>
      <c r="DQ895">
        <v>196</v>
      </c>
      <c r="DR895">
        <v>197</v>
      </c>
      <c r="DS895">
        <v>201</v>
      </c>
      <c r="DT895">
        <v>206</v>
      </c>
      <c r="DU895">
        <v>207</v>
      </c>
      <c r="DV895">
        <v>204</v>
      </c>
      <c r="DW895">
        <v>204</v>
      </c>
      <c r="DX895">
        <v>209</v>
      </c>
      <c r="DY895">
        <v>210</v>
      </c>
      <c r="DZ895">
        <v>213</v>
      </c>
      <c r="EA895">
        <v>209</v>
      </c>
      <c r="EB895">
        <v>208</v>
      </c>
      <c r="EC895">
        <v>209</v>
      </c>
      <c r="ED895">
        <v>210</v>
      </c>
      <c r="EE895">
        <v>211</v>
      </c>
      <c r="EF895">
        <v>222</v>
      </c>
      <c r="EG895">
        <v>223</v>
      </c>
      <c r="EH895">
        <v>226</v>
      </c>
      <c r="EI895">
        <v>228</v>
      </c>
      <c r="EJ895">
        <v>231</v>
      </c>
      <c r="EK895">
        <v>233</v>
      </c>
      <c r="EL895">
        <v>235</v>
      </c>
      <c r="EM895">
        <v>240</v>
      </c>
      <c r="EN895">
        <v>243</v>
      </c>
      <c r="EO895">
        <v>247</v>
      </c>
      <c r="EP895">
        <v>255</v>
      </c>
      <c r="EQ895">
        <v>256</v>
      </c>
      <c r="ER895">
        <v>256</v>
      </c>
      <c r="ES895">
        <v>256</v>
      </c>
      <c r="ET895">
        <v>260</v>
      </c>
      <c r="EU895">
        <v>265</v>
      </c>
      <c r="EV895">
        <v>269</v>
      </c>
      <c r="EW895">
        <v>270</v>
      </c>
      <c r="EX895">
        <v>278</v>
      </c>
      <c r="EY895">
        <v>282</v>
      </c>
      <c r="EZ895">
        <v>285</v>
      </c>
      <c r="FA895">
        <v>288</v>
      </c>
      <c r="FB895">
        <v>291</v>
      </c>
      <c r="FC895">
        <v>294</v>
      </c>
      <c r="FD895">
        <v>295</v>
      </c>
      <c r="FE895">
        <v>296</v>
      </c>
      <c r="FF895">
        <v>300</v>
      </c>
      <c r="FG895">
        <v>303</v>
      </c>
      <c r="FH895">
        <v>305</v>
      </c>
      <c r="FI895">
        <v>315</v>
      </c>
      <c r="FJ895">
        <v>317</v>
      </c>
      <c r="FK895">
        <v>319</v>
      </c>
      <c r="FL895">
        <v>324</v>
      </c>
      <c r="FM895">
        <v>324</v>
      </c>
      <c r="FN895">
        <v>327</v>
      </c>
      <c r="FO895">
        <v>331</v>
      </c>
      <c r="FP895">
        <v>339</v>
      </c>
      <c r="FQ895">
        <v>343</v>
      </c>
      <c r="FR895">
        <v>346</v>
      </c>
      <c r="FS895">
        <v>351</v>
      </c>
      <c r="FT895">
        <v>354</v>
      </c>
      <c r="FU895">
        <v>356</v>
      </c>
      <c r="FV895">
        <v>356</v>
      </c>
      <c r="FW895">
        <v>357</v>
      </c>
      <c r="FX895">
        <v>360</v>
      </c>
      <c r="FY895">
        <v>366</v>
      </c>
      <c r="FZ895">
        <v>371</v>
      </c>
      <c r="GA895">
        <v>372</v>
      </c>
      <c r="GB895">
        <v>374</v>
      </c>
      <c r="GC895">
        <v>374</v>
      </c>
    </row>
    <row r="896" spans="2:185" x14ac:dyDescent="0.55000000000000004">
      <c r="B896" t="s">
        <v>549</v>
      </c>
      <c r="C896">
        <v>19.60121157</v>
      </c>
      <c r="D896">
        <v>-155.52101669999999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1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3</v>
      </c>
      <c r="BO896">
        <v>2</v>
      </c>
      <c r="BP896">
        <v>2</v>
      </c>
      <c r="BQ896">
        <v>4</v>
      </c>
      <c r="BR896">
        <v>5</v>
      </c>
      <c r="BS896">
        <v>10</v>
      </c>
      <c r="BT896">
        <v>10</v>
      </c>
      <c r="BU896">
        <v>12</v>
      </c>
      <c r="BV896">
        <v>15</v>
      </c>
      <c r="BW896">
        <v>15</v>
      </c>
      <c r="BX896">
        <v>18</v>
      </c>
      <c r="BY896">
        <v>20</v>
      </c>
      <c r="BZ896">
        <v>22</v>
      </c>
      <c r="CA896">
        <v>22</v>
      </c>
      <c r="CB896">
        <v>23</v>
      </c>
      <c r="CC896">
        <v>23</v>
      </c>
      <c r="CD896">
        <v>23</v>
      </c>
      <c r="CE896">
        <v>28</v>
      </c>
      <c r="CF896">
        <v>28</v>
      </c>
      <c r="CG896">
        <v>31</v>
      </c>
      <c r="CH896">
        <v>39</v>
      </c>
      <c r="CI896">
        <v>40</v>
      </c>
      <c r="CJ896">
        <v>41</v>
      </c>
      <c r="CK896">
        <v>41</v>
      </c>
      <c r="CL896">
        <v>41</v>
      </c>
      <c r="CM896">
        <v>41</v>
      </c>
      <c r="CN896">
        <v>61</v>
      </c>
      <c r="CO896">
        <v>62</v>
      </c>
      <c r="CP896">
        <v>64</v>
      </c>
      <c r="CQ896">
        <v>64</v>
      </c>
      <c r="CR896">
        <v>67</v>
      </c>
      <c r="CS896">
        <v>68</v>
      </c>
      <c r="CT896">
        <v>69</v>
      </c>
      <c r="CU896">
        <v>69</v>
      </c>
      <c r="CV896">
        <v>70</v>
      </c>
      <c r="CW896">
        <v>70</v>
      </c>
      <c r="CX896">
        <v>70</v>
      </c>
      <c r="CY896">
        <v>70</v>
      </c>
      <c r="CZ896">
        <v>73</v>
      </c>
      <c r="DA896">
        <v>73</v>
      </c>
      <c r="DB896">
        <v>73</v>
      </c>
      <c r="DC896">
        <v>74</v>
      </c>
      <c r="DD896">
        <v>75</v>
      </c>
      <c r="DE896">
        <v>74</v>
      </c>
      <c r="DF896">
        <v>74</v>
      </c>
      <c r="DG896">
        <v>74</v>
      </c>
      <c r="DH896">
        <v>74</v>
      </c>
      <c r="DI896">
        <v>75</v>
      </c>
      <c r="DJ896">
        <v>75</v>
      </c>
      <c r="DK896">
        <v>75</v>
      </c>
      <c r="DL896">
        <v>75</v>
      </c>
      <c r="DM896">
        <v>75</v>
      </c>
      <c r="DN896">
        <v>75</v>
      </c>
      <c r="DO896">
        <v>76</v>
      </c>
      <c r="DP896">
        <v>76</v>
      </c>
      <c r="DQ896">
        <v>77</v>
      </c>
      <c r="DR896">
        <v>77</v>
      </c>
      <c r="DS896">
        <v>78</v>
      </c>
      <c r="DT896">
        <v>79</v>
      </c>
      <c r="DU896">
        <v>82</v>
      </c>
      <c r="DV896">
        <v>81</v>
      </c>
      <c r="DW896">
        <v>81</v>
      </c>
      <c r="DX896">
        <v>81</v>
      </c>
      <c r="DY896">
        <v>81</v>
      </c>
      <c r="DZ896">
        <v>81</v>
      </c>
      <c r="EA896">
        <v>82</v>
      </c>
      <c r="EB896">
        <v>82</v>
      </c>
      <c r="EC896">
        <v>82</v>
      </c>
      <c r="ED896">
        <v>81</v>
      </c>
      <c r="EE896">
        <v>81</v>
      </c>
      <c r="EF896">
        <v>81</v>
      </c>
      <c r="EG896">
        <v>81</v>
      </c>
      <c r="EH896">
        <v>81</v>
      </c>
      <c r="EI896">
        <v>81</v>
      </c>
      <c r="EJ896">
        <v>81</v>
      </c>
      <c r="EK896">
        <v>81</v>
      </c>
      <c r="EL896">
        <v>81</v>
      </c>
      <c r="EM896">
        <v>81</v>
      </c>
      <c r="EN896">
        <v>81</v>
      </c>
      <c r="EO896">
        <v>81</v>
      </c>
      <c r="EP896">
        <v>81</v>
      </c>
      <c r="EQ896">
        <v>81</v>
      </c>
      <c r="ER896">
        <v>81</v>
      </c>
      <c r="ES896">
        <v>82</v>
      </c>
      <c r="ET896">
        <v>82</v>
      </c>
      <c r="EU896">
        <v>82</v>
      </c>
      <c r="EV896">
        <v>83</v>
      </c>
      <c r="EW896">
        <v>83</v>
      </c>
      <c r="EX896">
        <v>83</v>
      </c>
      <c r="EY896">
        <v>83</v>
      </c>
      <c r="EZ896">
        <v>85</v>
      </c>
      <c r="FA896">
        <v>85</v>
      </c>
      <c r="FB896">
        <v>85</v>
      </c>
      <c r="FC896">
        <v>86</v>
      </c>
      <c r="FD896">
        <v>86</v>
      </c>
      <c r="FE896">
        <v>86</v>
      </c>
      <c r="FF896">
        <v>86</v>
      </c>
      <c r="FG896">
        <v>87</v>
      </c>
      <c r="FH896">
        <v>87</v>
      </c>
      <c r="FI896">
        <v>87</v>
      </c>
      <c r="FJ896">
        <v>87</v>
      </c>
      <c r="FK896">
        <v>90</v>
      </c>
      <c r="FL896">
        <v>91</v>
      </c>
      <c r="FM896">
        <v>93</v>
      </c>
      <c r="FN896">
        <v>93</v>
      </c>
      <c r="FO896">
        <v>94</v>
      </c>
      <c r="FP896">
        <v>95</v>
      </c>
      <c r="FQ896">
        <v>96</v>
      </c>
      <c r="FR896">
        <v>97</v>
      </c>
      <c r="FS896">
        <v>98</v>
      </c>
      <c r="FT896">
        <v>100</v>
      </c>
      <c r="FU896">
        <v>101</v>
      </c>
      <c r="FV896">
        <v>102</v>
      </c>
      <c r="FW896">
        <v>105</v>
      </c>
      <c r="FX896">
        <v>107</v>
      </c>
      <c r="FY896">
        <v>107</v>
      </c>
      <c r="FZ896">
        <v>109</v>
      </c>
      <c r="GA896">
        <v>111</v>
      </c>
      <c r="GB896">
        <v>113</v>
      </c>
      <c r="GC896">
        <v>114</v>
      </c>
    </row>
    <row r="897" spans="2:185" x14ac:dyDescent="0.55000000000000004">
      <c r="B897" t="s">
        <v>549</v>
      </c>
      <c r="C897">
        <v>21.45803166</v>
      </c>
      <c r="D897">
        <v>-157.97121819999899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1</v>
      </c>
      <c r="AY897">
        <v>1</v>
      </c>
      <c r="AZ897">
        <v>1</v>
      </c>
      <c r="BA897">
        <v>2</v>
      </c>
      <c r="BB897">
        <v>2</v>
      </c>
      <c r="BC897">
        <v>2</v>
      </c>
      <c r="BD897">
        <v>2</v>
      </c>
      <c r="BE897">
        <v>2</v>
      </c>
      <c r="BF897">
        <v>3</v>
      </c>
      <c r="BG897">
        <v>5</v>
      </c>
      <c r="BH897">
        <v>6</v>
      </c>
      <c r="BI897">
        <v>10</v>
      </c>
      <c r="BJ897">
        <v>10</v>
      </c>
      <c r="BK897">
        <v>28</v>
      </c>
      <c r="BL897">
        <v>28</v>
      </c>
      <c r="BM897">
        <v>41</v>
      </c>
      <c r="BN897">
        <v>41</v>
      </c>
      <c r="BO897">
        <v>58</v>
      </c>
      <c r="BP897">
        <v>58</v>
      </c>
      <c r="BQ897">
        <v>68</v>
      </c>
      <c r="BR897">
        <v>76</v>
      </c>
      <c r="BS897">
        <v>108</v>
      </c>
      <c r="BT897">
        <v>108</v>
      </c>
      <c r="BU897">
        <v>123</v>
      </c>
      <c r="BV897">
        <v>139</v>
      </c>
      <c r="BW897">
        <v>157</v>
      </c>
      <c r="BX897">
        <v>182</v>
      </c>
      <c r="BY897">
        <v>237</v>
      </c>
      <c r="BZ897">
        <v>266</v>
      </c>
      <c r="CA897">
        <v>281</v>
      </c>
      <c r="CB897">
        <v>292</v>
      </c>
      <c r="CC897">
        <v>312</v>
      </c>
      <c r="CD897">
        <v>312</v>
      </c>
      <c r="CE897">
        <v>334</v>
      </c>
      <c r="CF897">
        <v>334</v>
      </c>
      <c r="CG897">
        <v>343</v>
      </c>
      <c r="CH897">
        <v>350</v>
      </c>
      <c r="CI897">
        <v>352</v>
      </c>
      <c r="CJ897">
        <v>358</v>
      </c>
      <c r="CK897">
        <v>369</v>
      </c>
      <c r="CL897">
        <v>369</v>
      </c>
      <c r="CM897">
        <v>373</v>
      </c>
      <c r="CN897">
        <v>382</v>
      </c>
      <c r="CO897">
        <v>385</v>
      </c>
      <c r="CP897">
        <v>385</v>
      </c>
      <c r="CQ897">
        <v>385</v>
      </c>
      <c r="CR897">
        <v>388</v>
      </c>
      <c r="CS897">
        <v>389</v>
      </c>
      <c r="CT897">
        <v>392</v>
      </c>
      <c r="CU897">
        <v>395</v>
      </c>
      <c r="CV897">
        <v>396</v>
      </c>
      <c r="CW897">
        <v>396</v>
      </c>
      <c r="CX897">
        <v>396</v>
      </c>
      <c r="CY897">
        <v>399</v>
      </c>
      <c r="CZ897">
        <v>399</v>
      </c>
      <c r="DA897">
        <v>400</v>
      </c>
      <c r="DB897">
        <v>400</v>
      </c>
      <c r="DC897">
        <v>400</v>
      </c>
      <c r="DD897">
        <v>400</v>
      </c>
      <c r="DE897">
        <v>404</v>
      </c>
      <c r="DF897">
        <v>405</v>
      </c>
      <c r="DG897">
        <v>408</v>
      </c>
      <c r="DH897">
        <v>408</v>
      </c>
      <c r="DI897">
        <v>407</v>
      </c>
      <c r="DJ897">
        <v>408</v>
      </c>
      <c r="DK897">
        <v>410</v>
      </c>
      <c r="DL897">
        <v>411</v>
      </c>
      <c r="DM897">
        <v>414</v>
      </c>
      <c r="DN897">
        <v>414</v>
      </c>
      <c r="DO897">
        <v>414</v>
      </c>
      <c r="DP897">
        <v>415</v>
      </c>
      <c r="DQ897">
        <v>415</v>
      </c>
      <c r="DR897">
        <v>415</v>
      </c>
      <c r="DS897">
        <v>415</v>
      </c>
      <c r="DT897">
        <v>416</v>
      </c>
      <c r="DU897">
        <v>416</v>
      </c>
      <c r="DV897">
        <v>414</v>
      </c>
      <c r="DW897">
        <v>414</v>
      </c>
      <c r="DX897">
        <v>414</v>
      </c>
      <c r="DY897">
        <v>414</v>
      </c>
      <c r="DZ897">
        <v>414</v>
      </c>
      <c r="EA897">
        <v>414</v>
      </c>
      <c r="EB897">
        <v>417</v>
      </c>
      <c r="EC897">
        <v>419</v>
      </c>
      <c r="ED897">
        <v>421</v>
      </c>
      <c r="EE897">
        <v>421</v>
      </c>
      <c r="EF897">
        <v>421</v>
      </c>
      <c r="EG897">
        <v>422</v>
      </c>
      <c r="EH897">
        <v>423</v>
      </c>
      <c r="EI897">
        <v>424</v>
      </c>
      <c r="EJ897">
        <v>431</v>
      </c>
      <c r="EK897">
        <v>439</v>
      </c>
      <c r="EL897">
        <v>441</v>
      </c>
      <c r="EM897">
        <v>442</v>
      </c>
      <c r="EN897">
        <v>448</v>
      </c>
      <c r="EO897">
        <v>451</v>
      </c>
      <c r="EP897">
        <v>458</v>
      </c>
      <c r="EQ897">
        <v>472</v>
      </c>
      <c r="ER897">
        <v>489</v>
      </c>
      <c r="ES897">
        <v>493</v>
      </c>
      <c r="ET897">
        <v>501</v>
      </c>
      <c r="EU897">
        <v>501</v>
      </c>
      <c r="EV897">
        <v>508</v>
      </c>
      <c r="EW897">
        <v>526</v>
      </c>
      <c r="EX897">
        <v>551</v>
      </c>
      <c r="EY897">
        <v>551</v>
      </c>
      <c r="EZ897">
        <v>566</v>
      </c>
      <c r="FA897">
        <v>568</v>
      </c>
      <c r="FB897">
        <v>571</v>
      </c>
      <c r="FC897">
        <v>584</v>
      </c>
      <c r="FD897">
        <v>595</v>
      </c>
      <c r="FE897">
        <v>608</v>
      </c>
      <c r="FF897">
        <v>613</v>
      </c>
      <c r="FG897">
        <v>636</v>
      </c>
      <c r="FH897">
        <v>638</v>
      </c>
      <c r="FI897">
        <v>652</v>
      </c>
      <c r="FJ897">
        <v>659</v>
      </c>
      <c r="FK897">
        <v>676</v>
      </c>
      <c r="FL897">
        <v>701</v>
      </c>
      <c r="FM897">
        <v>720</v>
      </c>
      <c r="FN897">
        <v>744</v>
      </c>
      <c r="FO897">
        <v>750</v>
      </c>
      <c r="FP897">
        <v>788</v>
      </c>
      <c r="FQ897">
        <v>808</v>
      </c>
      <c r="FR897">
        <v>842</v>
      </c>
      <c r="FS897">
        <v>867</v>
      </c>
      <c r="FT897">
        <v>905</v>
      </c>
      <c r="FU897">
        <v>923</v>
      </c>
      <c r="FV897">
        <v>942</v>
      </c>
      <c r="FW897">
        <v>960</v>
      </c>
      <c r="FX897">
        <v>986</v>
      </c>
      <c r="FY897">
        <v>1002</v>
      </c>
      <c r="FZ897">
        <v>1025</v>
      </c>
      <c r="GA897">
        <v>1040</v>
      </c>
      <c r="GB897">
        <v>1065</v>
      </c>
      <c r="GC897">
        <v>1079</v>
      </c>
    </row>
    <row r="898" spans="2:185" x14ac:dyDescent="0.55000000000000004">
      <c r="B898" t="s">
        <v>549</v>
      </c>
      <c r="C898">
        <v>21.178825150000002</v>
      </c>
      <c r="D898">
        <v>-156.95835919999999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